>
      </c>
      <c r="AK6841">
        <v>-4.8079999999999998</v>
      </c>
      <c r="AL6841">
        <v>-6.367</v>
      </c>
      <c r="AM6841">
        <v>-3.4470000000000001</v>
      </c>
      <c r="AN6841">
        <v>-4.7110000000000003</v>
      </c>
      <c r="AO6841">
        <v>-4.9509999999999996</v>
      </c>
      <c r="AP6841">
        <v>0.94099999999999995</v>
      </c>
      <c r="AQ6841">
        <v>1.859</v>
      </c>
      <c r="AR6841">
        <v>1.1439999999999999</v>
      </c>
      <c r="AS6841">
        <v>-1.7330000000000001</v>
      </c>
      <c r="AT6841">
        <v>-1.4570000000000001</v>
      </c>
      <c r="AU6841">
        <v>-1.504</v>
      </c>
      <c r="AV6841">
        <v>-0.29399999999999998</v>
      </c>
      <c r="AW6841">
        <v>0.48599999999999999</v>
      </c>
      <c r="AX6841">
        <v>0.59599999999999997</v>
      </c>
      <c r="AY6841">
        <v>0.59099999999999997</v>
      </c>
      <c r="AZ6841">
        <v>0.66900000000000004</v>
      </c>
      <c r="BA6841">
        <v>0.69099999999999995</v>
      </c>
      <c r="BB6841">
        <v>2017</v>
      </c>
    </row>
    <row r="6842" spans="1:54" hidden="1" x14ac:dyDescent="0.25">
      <c r="A6842">
        <v>961</v>
      </c>
      <c r="B6842" t="s">
        <v>673</v>
      </c>
      <c r="C6842" t="s">
        <v>342</v>
      </c>
      <c r="D6842" t="s">
        <v>672</v>
      </c>
      <c r="E6842" t="s">
        <v>339</v>
      </c>
      <c r="F6842" t="s">
        <v>341</v>
      </c>
      <c r="G6842" t="s">
        <v>209</v>
      </c>
      <c r="H6842" t="s">
        <v>205</v>
      </c>
      <c r="I6842" t="s">
        <v>679</v>
      </c>
      <c r="J6842" t="s">
        <v>196</v>
      </c>
      <c r="K6842" t="s">
        <v>196</v>
      </c>
      <c r="L6842" t="s">
        <v>196</v>
      </c>
      <c r="M6842" t="s">
        <v>196</v>
      </c>
      <c r="N6842" t="s">
        <v>196</v>
      </c>
      <c r="O6842" t="s">
        <v>196</v>
      </c>
      <c r="P6842" t="s">
        <v>196</v>
      </c>
      <c r="Q6842" t="s">
        <v>196</v>
      </c>
      <c r="R6842" t="s">
        <v>196</v>
      </c>
      <c r="S6842" t="s">
        <v>196</v>
      </c>
      <c r="T6842" t="s">
        <v>196</v>
      </c>
      <c r="U6842" t="s">
        <v>196</v>
      </c>
      <c r="V6842">
        <v>20.067</v>
      </c>
      <c r="W6842">
        <v>20.628</v>
      </c>
      <c r="X6842">
        <v>21.722000000000001</v>
      </c>
      <c r="Y6842">
        <v>22.611999999999998</v>
      </c>
      <c r="Z6842">
        <v>23.427</v>
      </c>
      <c r="AA6842">
        <v>24.625</v>
      </c>
      <c r="AB6842">
        <v>25.434000000000001</v>
      </c>
      <c r="AC6842">
        <v>26.776</v>
      </c>
      <c r="AD6842">
        <v>27.888000000000002</v>
      </c>
      <c r="AE6842">
        <v>28.710999999999999</v>
      </c>
      <c r="AF6842">
        <v>29.812000000000001</v>
      </c>
      <c r="AG6842">
        <v>30.658999999999999</v>
      </c>
      <c r="AH6842">
        <v>31.994</v>
      </c>
      <c r="AI6842">
        <v>33.274000000000001</v>
      </c>
      <c r="AJ6842">
        <v>35.155999999999999</v>
      </c>
      <c r="AK6842">
        <v>37.597000000000001</v>
      </c>
      <c r="AL6842">
        <v>38.838000000000001</v>
      </c>
      <c r="AM6842">
        <v>35.808999999999997</v>
      </c>
      <c r="AN6842">
        <v>36.252000000000002</v>
      </c>
      <c r="AO6842">
        <v>36.488</v>
      </c>
      <c r="AP6842">
        <v>35.514000000000003</v>
      </c>
      <c r="AQ6842">
        <v>35.112000000000002</v>
      </c>
      <c r="AR6842">
        <v>36.158000000000001</v>
      </c>
      <c r="AS6842">
        <v>36.975000000000001</v>
      </c>
      <c r="AT6842">
        <v>38.139000000000003</v>
      </c>
      <c r="AU6842">
        <v>40.045999999999999</v>
      </c>
      <c r="AV6842">
        <v>41.648000000000003</v>
      </c>
      <c r="AW6842">
        <v>42.982999999999997</v>
      </c>
      <c r="AX6842">
        <v>44.152999999999999</v>
      </c>
      <c r="AY6842">
        <v>45.273000000000003</v>
      </c>
      <c r="AZ6842">
        <v>46.286000000000001</v>
      </c>
      <c r="BA6842">
        <v>47.253</v>
      </c>
      <c r="BB6842">
        <v>2017</v>
      </c>
    </row>
    <row r="6843" spans="1:54" hidden="1" x14ac:dyDescent="0.25">
      <c r="A6843">
        <v>961</v>
      </c>
      <c r="B6843" t="s">
        <v>673</v>
      </c>
      <c r="C6843" t="s">
        <v>340</v>
      </c>
      <c r="D6843" t="s">
        <v>672</v>
      </c>
      <c r="E6843" t="s">
        <v>339</v>
      </c>
      <c r="F6843" t="s">
        <v>338</v>
      </c>
      <c r="G6843" t="s">
        <v>261</v>
      </c>
      <c r="I6843" t="s">
        <v>337</v>
      </c>
      <c r="J6843" t="s">
        <v>196</v>
      </c>
      <c r="K6843" t="s">
        <v>196</v>
      </c>
      <c r="L6843" t="s">
        <v>196</v>
      </c>
      <c r="M6843" t="s">
        <v>196</v>
      </c>
      <c r="N6843" t="s">
        <v>196</v>
      </c>
      <c r="O6843" t="s">
        <v>196</v>
      </c>
      <c r="P6843" t="s">
        <v>196</v>
      </c>
      <c r="Q6843" t="s">
        <v>196</v>
      </c>
      <c r="R6843" t="s">
        <v>196</v>
      </c>
      <c r="S6843" t="s">
        <v>196</v>
      </c>
      <c r="T6843" t="s">
        <v>196</v>
      </c>
      <c r="U6843" t="s">
        <v>196</v>
      </c>
      <c r="V6843" t="s">
        <v>196</v>
      </c>
      <c r="W6843">
        <v>2.8</v>
      </c>
      <c r="X6843">
        <v>5.3</v>
      </c>
      <c r="Y6843">
        <v>4.0999999999999996</v>
      </c>
      <c r="Z6843">
        <v>3.6019999999999999</v>
      </c>
      <c r="AA6843">
        <v>5.1139999999999999</v>
      </c>
      <c r="AB6843">
        <v>3.286</v>
      </c>
      <c r="AC6843">
        <v>5.274</v>
      </c>
      <c r="AD6843">
        <v>4.1550000000000002</v>
      </c>
      <c r="AE6843">
        <v>2.95</v>
      </c>
      <c r="AF6843">
        <v>3.8359999999999999</v>
      </c>
      <c r="AG6843">
        <v>2.8420000000000001</v>
      </c>
      <c r="AH6843">
        <v>4.3520000000000003</v>
      </c>
      <c r="AI6843">
        <v>4.0030000000000001</v>
      </c>
      <c r="AJ6843">
        <v>5.6559999999999997</v>
      </c>
      <c r="AK6843">
        <v>6.9420000000000002</v>
      </c>
      <c r="AL6843">
        <v>3.3</v>
      </c>
      <c r="AM6843">
        <v>-7.7969999999999997</v>
      </c>
      <c r="AN6843">
        <v>1.238</v>
      </c>
      <c r="AO6843">
        <v>0.64900000000000002</v>
      </c>
      <c r="AP6843">
        <v>-2.669</v>
      </c>
      <c r="AQ6843">
        <v>-1.1319999999999999</v>
      </c>
      <c r="AR6843">
        <v>2.9790000000000001</v>
      </c>
      <c r="AS6843">
        <v>2.2589999999999999</v>
      </c>
      <c r="AT6843">
        <v>3.1480000000000001</v>
      </c>
      <c r="AU6843">
        <v>5.0010000000000003</v>
      </c>
      <c r="AV6843">
        <v>4</v>
      </c>
      <c r="AW6843">
        <v>3.2050000000000001</v>
      </c>
      <c r="AX6843">
        <v>2.7240000000000002</v>
      </c>
      <c r="AY6843">
        <v>2.536</v>
      </c>
      <c r="AZ6843">
        <v>2.238</v>
      </c>
      <c r="BA6843">
        <v>2.089</v>
      </c>
      <c r="BB6843">
        <v>2017</v>
      </c>
    </row>
    <row r="6844" spans="1:54" hidden="1" x14ac:dyDescent="0.25">
      <c r="A6844">
        <v>961</v>
      </c>
      <c r="B6844" t="s">
        <v>673</v>
      </c>
      <c r="C6844" t="s">
        <v>336</v>
      </c>
      <c r="D6844" t="s">
        <v>672</v>
      </c>
      <c r="E6844" t="s">
        <v>331</v>
      </c>
      <c r="F6844" t="s">
        <v>335</v>
      </c>
      <c r="G6844" t="s">
        <v>209</v>
      </c>
      <c r="H6844" t="s">
        <v>205</v>
      </c>
      <c r="I6844" t="s">
        <v>679</v>
      </c>
      <c r="J6844" t="s">
        <v>196</v>
      </c>
      <c r="K6844" t="s">
        <v>196</v>
      </c>
      <c r="L6844" t="s">
        <v>196</v>
      </c>
      <c r="M6844" t="s">
        <v>196</v>
      </c>
      <c r="N6844" t="s">
        <v>196</v>
      </c>
      <c r="O6844" t="s">
        <v>196</v>
      </c>
      <c r="P6844" t="s">
        <v>196</v>
      </c>
      <c r="Q6844" t="s">
        <v>196</v>
      </c>
      <c r="R6844" t="s">
        <v>196</v>
      </c>
      <c r="S6844" t="s">
        <v>196</v>
      </c>
      <c r="T6844" t="s">
        <v>196</v>
      </c>
      <c r="U6844" t="s">
        <v>196</v>
      </c>
      <c r="V6844">
        <v>6.4189999999999996</v>
      </c>
      <c r="W6844">
        <v>7.7729999999999997</v>
      </c>
      <c r="X6844">
        <v>9.0109999999999992</v>
      </c>
      <c r="Y6844">
        <v>10.522</v>
      </c>
      <c r="Z6844">
        <v>12.132</v>
      </c>
      <c r="AA6844">
        <v>13.827</v>
      </c>
      <c r="AB6844">
        <v>15.337</v>
      </c>
      <c r="AC6844">
        <v>17.21</v>
      </c>
      <c r="AD6844">
        <v>18.902000000000001</v>
      </c>
      <c r="AE6844">
        <v>21.146999999999998</v>
      </c>
      <c r="AF6844">
        <v>23.623000000000001</v>
      </c>
      <c r="AG6844">
        <v>25.667999999999999</v>
      </c>
      <c r="AH6844">
        <v>27.672999999999998</v>
      </c>
      <c r="AI6844">
        <v>29.227</v>
      </c>
      <c r="AJ6844">
        <v>31.555</v>
      </c>
      <c r="AK6844">
        <v>35.152999999999999</v>
      </c>
      <c r="AL6844">
        <v>37.951000000000001</v>
      </c>
      <c r="AM6844">
        <v>36.165999999999997</v>
      </c>
      <c r="AN6844">
        <v>36.252000000000002</v>
      </c>
      <c r="AO6844">
        <v>36.896000000000001</v>
      </c>
      <c r="AP6844">
        <v>36.076000000000001</v>
      </c>
      <c r="AQ6844">
        <v>36.238999999999997</v>
      </c>
      <c r="AR6844">
        <v>37.615000000000002</v>
      </c>
      <c r="AS6844">
        <v>38.837000000000003</v>
      </c>
      <c r="AT6844">
        <v>40.417999999999999</v>
      </c>
      <c r="AU6844">
        <v>43.277999999999999</v>
      </c>
      <c r="AV6844">
        <v>45.923000000000002</v>
      </c>
      <c r="AW6844">
        <v>48.357999999999997</v>
      </c>
      <c r="AX6844">
        <v>50.701999999999998</v>
      </c>
      <c r="AY6844">
        <v>53.073999999999998</v>
      </c>
      <c r="AZ6844">
        <v>55.421999999999997</v>
      </c>
      <c r="BA6844">
        <v>57.756</v>
      </c>
      <c r="BB6844">
        <v>2017</v>
      </c>
    </row>
    <row r="6845" spans="1:54" hidden="1" x14ac:dyDescent="0.25">
      <c r="A6845">
        <v>961</v>
      </c>
      <c r="B6845" t="s">
        <v>673</v>
      </c>
      <c r="C6845" t="s">
        <v>334</v>
      </c>
      <c r="D6845" t="s">
        <v>672</v>
      </c>
      <c r="E6845" t="s">
        <v>331</v>
      </c>
      <c r="F6845" t="s">
        <v>333</v>
      </c>
      <c r="G6845" t="s">
        <v>206</v>
      </c>
      <c r="H6845" t="s">
        <v>205</v>
      </c>
      <c r="I6845" t="s">
        <v>298</v>
      </c>
      <c r="J6845" t="s">
        <v>196</v>
      </c>
      <c r="K6845" t="s">
        <v>196</v>
      </c>
      <c r="L6845" t="s">
        <v>196</v>
      </c>
      <c r="M6845" t="s">
        <v>196</v>
      </c>
      <c r="N6845" t="s">
        <v>196</v>
      </c>
      <c r="O6845" t="s">
        <v>196</v>
      </c>
      <c r="P6845" t="s">
        <v>196</v>
      </c>
      <c r="Q6845" t="s">
        <v>196</v>
      </c>
      <c r="R6845" t="s">
        <v>196</v>
      </c>
      <c r="S6845" t="s">
        <v>196</v>
      </c>
      <c r="T6845" t="s">
        <v>196</v>
      </c>
      <c r="U6845" t="s">
        <v>196</v>
      </c>
      <c r="V6845">
        <v>19.2</v>
      </c>
      <c r="W6845">
        <v>16.564</v>
      </c>
      <c r="X6845">
        <v>16.783000000000001</v>
      </c>
      <c r="Y6845">
        <v>21.303999999999998</v>
      </c>
      <c r="Z6845">
        <v>21.489000000000001</v>
      </c>
      <c r="AA6845">
        <v>20.791</v>
      </c>
      <c r="AB6845">
        <v>22.146999999999998</v>
      </c>
      <c r="AC6845">
        <v>22.748000000000001</v>
      </c>
      <c r="AD6845">
        <v>20.446000000000002</v>
      </c>
      <c r="AE6845">
        <v>20.9</v>
      </c>
      <c r="AF6845">
        <v>23.613</v>
      </c>
      <c r="AG6845">
        <v>29.736000000000001</v>
      </c>
      <c r="AH6845">
        <v>34.503999999999998</v>
      </c>
      <c r="AI6845">
        <v>36.401000000000003</v>
      </c>
      <c r="AJ6845">
        <v>39.621000000000002</v>
      </c>
      <c r="AK6845">
        <v>48.167000000000002</v>
      </c>
      <c r="AL6845">
        <v>55.853000000000002</v>
      </c>
      <c r="AM6845">
        <v>50.372</v>
      </c>
      <c r="AN6845">
        <v>48.103000000000002</v>
      </c>
      <c r="AO6845">
        <v>51.338000000000001</v>
      </c>
      <c r="AP6845">
        <v>46.378</v>
      </c>
      <c r="AQ6845">
        <v>48.131</v>
      </c>
      <c r="AR6845">
        <v>49.984000000000002</v>
      </c>
      <c r="AS6845">
        <v>43.094000000000001</v>
      </c>
      <c r="AT6845">
        <v>44.726999999999997</v>
      </c>
      <c r="AU6845">
        <v>48.868000000000002</v>
      </c>
      <c r="AV6845">
        <v>56.933</v>
      </c>
      <c r="AW6845">
        <v>60.637999999999998</v>
      </c>
      <c r="AX6845">
        <v>64.307000000000002</v>
      </c>
      <c r="AY6845">
        <v>67.789000000000001</v>
      </c>
      <c r="AZ6845">
        <v>71.28</v>
      </c>
      <c r="BA6845">
        <v>74.594999999999999</v>
      </c>
      <c r="BB6845">
        <v>2017</v>
      </c>
    </row>
    <row r="6846" spans="1:54" hidden="1" x14ac:dyDescent="0.25">
      <c r="A6846">
        <v>961</v>
      </c>
      <c r="B6846" t="s">
        <v>673</v>
      </c>
      <c r="C6846" t="s">
        <v>332</v>
      </c>
      <c r="D6846" t="s">
        <v>672</v>
      </c>
      <c r="E6846" t="s">
        <v>331</v>
      </c>
      <c r="F6846" t="s">
        <v>330</v>
      </c>
      <c r="G6846" t="s">
        <v>311</v>
      </c>
      <c r="H6846" t="s">
        <v>205</v>
      </c>
      <c r="I6846" t="s">
        <v>298</v>
      </c>
      <c r="J6846" t="s">
        <v>196</v>
      </c>
      <c r="K6846" t="s">
        <v>196</v>
      </c>
      <c r="L6846" t="s">
        <v>196</v>
      </c>
      <c r="M6846" t="s">
        <v>196</v>
      </c>
      <c r="N6846" t="s">
        <v>196</v>
      </c>
      <c r="O6846" t="s">
        <v>196</v>
      </c>
      <c r="P6846" t="s">
        <v>196</v>
      </c>
      <c r="Q6846" t="s">
        <v>196</v>
      </c>
      <c r="R6846" t="s">
        <v>196</v>
      </c>
      <c r="S6846" t="s">
        <v>196</v>
      </c>
      <c r="T6846" t="s">
        <v>196</v>
      </c>
      <c r="U6846" t="s">
        <v>196</v>
      </c>
      <c r="V6846">
        <v>22.161000000000001</v>
      </c>
      <c r="W6846">
        <v>23.324000000000002</v>
      </c>
      <c r="X6846">
        <v>25.082000000000001</v>
      </c>
      <c r="Y6846">
        <v>26.655000000000001</v>
      </c>
      <c r="Z6846">
        <v>28.12</v>
      </c>
      <c r="AA6846">
        <v>30.064</v>
      </c>
      <c r="AB6846">
        <v>31.388000000000002</v>
      </c>
      <c r="AC6846">
        <v>33.549999999999997</v>
      </c>
      <c r="AD6846">
        <v>35.738999999999997</v>
      </c>
      <c r="AE6846">
        <v>37.631999999999998</v>
      </c>
      <c r="AF6846">
        <v>39.674999999999997</v>
      </c>
      <c r="AG6846">
        <v>41.616</v>
      </c>
      <c r="AH6846">
        <v>44.621000000000002</v>
      </c>
      <c r="AI6846">
        <v>47.901000000000003</v>
      </c>
      <c r="AJ6846">
        <v>52.164999999999999</v>
      </c>
      <c r="AK6846">
        <v>57.271000000000001</v>
      </c>
      <c r="AL6846">
        <v>60.320999999999998</v>
      </c>
      <c r="AM6846">
        <v>56.04</v>
      </c>
      <c r="AN6846">
        <v>57.427</v>
      </c>
      <c r="AO6846">
        <v>58.993000000000002</v>
      </c>
      <c r="AP6846">
        <v>58.475999999999999</v>
      </c>
      <c r="AQ6846">
        <v>58.747</v>
      </c>
      <c r="AR6846">
        <v>61.584000000000003</v>
      </c>
      <c r="AS6846">
        <v>63.658000000000001</v>
      </c>
      <c r="AT6846">
        <v>66.498999999999995</v>
      </c>
      <c r="AU6846">
        <v>71.081000000000003</v>
      </c>
      <c r="AV6846">
        <v>75.603999999999999</v>
      </c>
      <c r="AW6846">
        <v>79.718999999999994</v>
      </c>
      <c r="AX6846">
        <v>83.5</v>
      </c>
      <c r="AY6846">
        <v>87.248999999999995</v>
      </c>
      <c r="AZ6846">
        <v>90.733999999999995</v>
      </c>
      <c r="BA6846">
        <v>94.241</v>
      </c>
      <c r="BB6846">
        <v>2017</v>
      </c>
    </row>
    <row r="6847" spans="1:54" hidden="1" x14ac:dyDescent="0.25">
      <c r="A6847">
        <v>961</v>
      </c>
      <c r="B6847" t="s">
        <v>673</v>
      </c>
      <c r="C6847" t="s">
        <v>329</v>
      </c>
      <c r="D6847" t="s">
        <v>672</v>
      </c>
      <c r="E6847" t="s">
        <v>328</v>
      </c>
      <c r="F6847" t="s">
        <v>327</v>
      </c>
      <c r="G6847" t="s">
        <v>282</v>
      </c>
      <c r="I6847" t="s">
        <v>326</v>
      </c>
      <c r="J6847" t="s">
        <v>196</v>
      </c>
      <c r="K6847" t="s">
        <v>196</v>
      </c>
      <c r="L6847" t="s">
        <v>196</v>
      </c>
      <c r="M6847" t="s">
        <v>196</v>
      </c>
      <c r="N6847" t="s">
        <v>196</v>
      </c>
      <c r="O6847" t="s">
        <v>196</v>
      </c>
      <c r="P6847" t="s">
        <v>196</v>
      </c>
      <c r="Q6847" t="s">
        <v>196</v>
      </c>
      <c r="R6847" t="s">
        <v>196</v>
      </c>
      <c r="S6847" t="s">
        <v>196</v>
      </c>
      <c r="T6847" t="s">
        <v>196</v>
      </c>
      <c r="U6847" t="s">
        <v>196</v>
      </c>
      <c r="V6847">
        <v>31.991</v>
      </c>
      <c r="W6847">
        <v>37.682000000000002</v>
      </c>
      <c r="X6847">
        <v>41.484999999999999</v>
      </c>
      <c r="Y6847">
        <v>46.530999999999999</v>
      </c>
      <c r="Z6847">
        <v>51.786000000000001</v>
      </c>
      <c r="AA6847">
        <v>56.151000000000003</v>
      </c>
      <c r="AB6847">
        <v>60.302999999999997</v>
      </c>
      <c r="AC6847">
        <v>64.277000000000001</v>
      </c>
      <c r="AD6847">
        <v>67.778000000000006</v>
      </c>
      <c r="AE6847">
        <v>73.655000000000001</v>
      </c>
      <c r="AF6847">
        <v>79.238</v>
      </c>
      <c r="AG6847">
        <v>83.718000000000004</v>
      </c>
      <c r="AH6847">
        <v>86.494</v>
      </c>
      <c r="AI6847">
        <v>87.834999999999994</v>
      </c>
      <c r="AJ6847">
        <v>89.757000000000005</v>
      </c>
      <c r="AK6847">
        <v>93.498999999999995</v>
      </c>
      <c r="AL6847">
        <v>97.718000000000004</v>
      </c>
      <c r="AM6847">
        <v>100.997</v>
      </c>
      <c r="AN6847">
        <v>100</v>
      </c>
      <c r="AO6847">
        <v>101.12</v>
      </c>
      <c r="AP6847">
        <v>101.583</v>
      </c>
      <c r="AQ6847">
        <v>103.211</v>
      </c>
      <c r="AR6847">
        <v>104.03</v>
      </c>
      <c r="AS6847">
        <v>105.036</v>
      </c>
      <c r="AT6847">
        <v>105.977</v>
      </c>
      <c r="AU6847">
        <v>108.071</v>
      </c>
      <c r="AV6847">
        <v>110.26600000000001</v>
      </c>
      <c r="AW6847">
        <v>112.506</v>
      </c>
      <c r="AX6847">
        <v>114.83199999999999</v>
      </c>
      <c r="AY6847">
        <v>117.232</v>
      </c>
      <c r="AZ6847">
        <v>119.738</v>
      </c>
      <c r="BA6847">
        <v>122.227</v>
      </c>
      <c r="BB6847">
        <v>2017</v>
      </c>
    </row>
    <row r="6848" spans="1:54" hidden="1" x14ac:dyDescent="0.25">
      <c r="A6848">
        <v>961</v>
      </c>
      <c r="B6848" t="s">
        <v>673</v>
      </c>
      <c r="C6848" t="s">
        <v>325</v>
      </c>
      <c r="D6848" t="s">
        <v>672</v>
      </c>
      <c r="E6848" t="s">
        <v>322</v>
      </c>
      <c r="F6848" t="s">
        <v>324</v>
      </c>
      <c r="G6848" t="s">
        <v>209</v>
      </c>
      <c r="H6848" t="s">
        <v>310</v>
      </c>
      <c r="I6848" t="s">
        <v>319</v>
      </c>
      <c r="J6848" t="s">
        <v>196</v>
      </c>
      <c r="K6848" t="s">
        <v>196</v>
      </c>
      <c r="L6848" t="s">
        <v>196</v>
      </c>
      <c r="M6848" t="s">
        <v>196</v>
      </c>
      <c r="N6848" t="s">
        <v>196</v>
      </c>
      <c r="O6848" t="s">
        <v>196</v>
      </c>
      <c r="P6848" t="s">
        <v>196</v>
      </c>
      <c r="Q6848" t="s">
        <v>196</v>
      </c>
      <c r="R6848" t="s">
        <v>196</v>
      </c>
      <c r="S6848" t="s">
        <v>196</v>
      </c>
      <c r="T6848" t="s">
        <v>196</v>
      </c>
      <c r="U6848" t="s">
        <v>196</v>
      </c>
      <c r="V6848">
        <v>10037.263999999999</v>
      </c>
      <c r="W6848">
        <v>10370.154</v>
      </c>
      <c r="X6848">
        <v>10919.772999999999</v>
      </c>
      <c r="Y6848">
        <v>11365.968999999999</v>
      </c>
      <c r="Z6848">
        <v>11770.688</v>
      </c>
      <c r="AA6848">
        <v>12393.073</v>
      </c>
      <c r="AB6848">
        <v>12813.594999999999</v>
      </c>
      <c r="AC6848">
        <v>13534.368</v>
      </c>
      <c r="AD6848">
        <v>14029.948</v>
      </c>
      <c r="AE6848">
        <v>14426.806</v>
      </c>
      <c r="AF6848">
        <v>14950.708000000001</v>
      </c>
      <c r="AG6848">
        <v>15367.866</v>
      </c>
      <c r="AH6848">
        <v>16025.380999999999</v>
      </c>
      <c r="AI6848">
        <v>16657.222000000002</v>
      </c>
      <c r="AJ6848">
        <v>17548.686000000002</v>
      </c>
      <c r="AK6848">
        <v>18701.317999999999</v>
      </c>
      <c r="AL6848">
        <v>19319.554</v>
      </c>
      <c r="AM6848">
        <v>17619.499</v>
      </c>
      <c r="AN6848">
        <v>17710.222000000002</v>
      </c>
      <c r="AO6848">
        <v>17797.286</v>
      </c>
      <c r="AP6848">
        <v>17277.484</v>
      </c>
      <c r="AQ6848">
        <v>17054.275000000001</v>
      </c>
      <c r="AR6848">
        <v>17543.09</v>
      </c>
      <c r="AS6848">
        <v>17923.829000000002</v>
      </c>
      <c r="AT6848">
        <v>18476.321</v>
      </c>
      <c r="AU6848">
        <v>19384.286</v>
      </c>
      <c r="AV6848">
        <v>20143.007000000001</v>
      </c>
      <c r="AW6848">
        <v>20771.385999999999</v>
      </c>
      <c r="AX6848">
        <v>21319.505000000001</v>
      </c>
      <c r="AY6848">
        <v>21842.067999999999</v>
      </c>
      <c r="AZ6848">
        <v>22312.517</v>
      </c>
      <c r="BA6848">
        <v>22759.913</v>
      </c>
      <c r="BB6848">
        <v>2017</v>
      </c>
    </row>
    <row r="6849" spans="1:54" hidden="1" x14ac:dyDescent="0.25">
      <c r="A6849">
        <v>961</v>
      </c>
      <c r="B6849" t="s">
        <v>673</v>
      </c>
      <c r="C6849" t="s">
        <v>323</v>
      </c>
      <c r="D6849" t="s">
        <v>672</v>
      </c>
      <c r="E6849" t="s">
        <v>322</v>
      </c>
      <c r="F6849" t="s">
        <v>321</v>
      </c>
      <c r="G6849" t="s">
        <v>320</v>
      </c>
      <c r="H6849" t="s">
        <v>310</v>
      </c>
      <c r="I6849" t="s">
        <v>319</v>
      </c>
      <c r="J6849" t="s">
        <v>196</v>
      </c>
      <c r="K6849" t="s">
        <v>196</v>
      </c>
      <c r="L6849" t="s">
        <v>196</v>
      </c>
      <c r="M6849" t="s">
        <v>196</v>
      </c>
      <c r="N6849" t="s">
        <v>196</v>
      </c>
      <c r="O6849" t="s">
        <v>196</v>
      </c>
      <c r="P6849" t="s">
        <v>196</v>
      </c>
      <c r="Q6849" t="s">
        <v>196</v>
      </c>
      <c r="R6849" t="s">
        <v>196</v>
      </c>
      <c r="S6849" t="s">
        <v>196</v>
      </c>
      <c r="T6849" t="s">
        <v>196</v>
      </c>
      <c r="U6849" t="s">
        <v>196</v>
      </c>
      <c r="V6849">
        <v>16228.108</v>
      </c>
      <c r="W6849">
        <v>16766.321</v>
      </c>
      <c r="X6849">
        <v>17654.936000000002</v>
      </c>
      <c r="Y6849">
        <v>18376.34</v>
      </c>
      <c r="Z6849">
        <v>19030.684000000001</v>
      </c>
      <c r="AA6849">
        <v>20036.948</v>
      </c>
      <c r="AB6849">
        <v>20716.842000000001</v>
      </c>
      <c r="AC6849">
        <v>21882.177</v>
      </c>
      <c r="AD6849">
        <v>22683.424999999999</v>
      </c>
      <c r="AE6849">
        <v>23325.059000000001</v>
      </c>
      <c r="AF6849">
        <v>24172.096000000001</v>
      </c>
      <c r="AG6849">
        <v>24846.550999999999</v>
      </c>
      <c r="AH6849">
        <v>25909.613000000001</v>
      </c>
      <c r="AI6849">
        <v>26931.164000000001</v>
      </c>
      <c r="AJ6849">
        <v>28372.47</v>
      </c>
      <c r="AK6849">
        <v>30236.03</v>
      </c>
      <c r="AL6849">
        <v>31235.584999999999</v>
      </c>
      <c r="AM6849">
        <v>28486.959999999999</v>
      </c>
      <c r="AN6849">
        <v>28633.64</v>
      </c>
      <c r="AO6849">
        <v>28774.403999999999</v>
      </c>
      <c r="AP6849">
        <v>27933.995999999999</v>
      </c>
      <c r="AQ6849">
        <v>27573.114000000001</v>
      </c>
      <c r="AR6849">
        <v>28363.422999999999</v>
      </c>
      <c r="AS6849">
        <v>28978.995999999999</v>
      </c>
      <c r="AT6849">
        <v>29872.258000000002</v>
      </c>
      <c r="AU6849">
        <v>31340.242999999999</v>
      </c>
      <c r="AV6849">
        <v>32566.933000000001</v>
      </c>
      <c r="AW6849">
        <v>33582.887000000002</v>
      </c>
      <c r="AX6849">
        <v>34469.078999999998</v>
      </c>
      <c r="AY6849">
        <v>35313.949999999997</v>
      </c>
      <c r="AZ6849">
        <v>36074.565999999999</v>
      </c>
      <c r="BA6849">
        <v>36797.909</v>
      </c>
      <c r="BB6849">
        <v>2017</v>
      </c>
    </row>
    <row r="6850" spans="1:54" hidden="1" x14ac:dyDescent="0.25">
      <c r="A6850">
        <v>961</v>
      </c>
      <c r="B6850" t="s">
        <v>673</v>
      </c>
      <c r="C6850" t="s">
        <v>318</v>
      </c>
      <c r="D6850" t="s">
        <v>672</v>
      </c>
      <c r="E6850" t="s">
        <v>313</v>
      </c>
      <c r="F6850" t="s">
        <v>317</v>
      </c>
      <c r="G6850" t="s">
        <v>209</v>
      </c>
      <c r="H6850" t="s">
        <v>310</v>
      </c>
      <c r="I6850" t="s">
        <v>309</v>
      </c>
      <c r="J6850" t="s">
        <v>196</v>
      </c>
      <c r="K6850" t="s">
        <v>196</v>
      </c>
      <c r="L6850" t="s">
        <v>196</v>
      </c>
      <c r="M6850" t="s">
        <v>196</v>
      </c>
      <c r="N6850" t="s">
        <v>196</v>
      </c>
      <c r="O6850" t="s">
        <v>196</v>
      </c>
      <c r="P6850" t="s">
        <v>196</v>
      </c>
      <c r="Q6850" t="s">
        <v>196</v>
      </c>
      <c r="R6850" t="s">
        <v>196</v>
      </c>
      <c r="S6850" t="s">
        <v>196</v>
      </c>
      <c r="T6850" t="s">
        <v>196</v>
      </c>
      <c r="U6850" t="s">
        <v>196</v>
      </c>
      <c r="V6850">
        <v>3211.0010000000002</v>
      </c>
      <c r="W6850">
        <v>3907.7220000000002</v>
      </c>
      <c r="X6850">
        <v>4530.0320000000002</v>
      </c>
      <c r="Y6850">
        <v>5288.6760000000004</v>
      </c>
      <c r="Z6850">
        <v>6095.6170000000002</v>
      </c>
      <c r="AA6850">
        <v>6958.8710000000001</v>
      </c>
      <c r="AB6850">
        <v>7726.95</v>
      </c>
      <c r="AC6850">
        <v>8699.4410000000007</v>
      </c>
      <c r="AD6850">
        <v>9509.2199999999993</v>
      </c>
      <c r="AE6850">
        <v>10626.031000000001</v>
      </c>
      <c r="AF6850">
        <v>11846.636</v>
      </c>
      <c r="AG6850">
        <v>12865.701999999999</v>
      </c>
      <c r="AH6850">
        <v>13861.071</v>
      </c>
      <c r="AI6850">
        <v>14630.93</v>
      </c>
      <c r="AJ6850">
        <v>15751.254000000001</v>
      </c>
      <c r="AK6850">
        <v>17485.576000000001</v>
      </c>
      <c r="AL6850">
        <v>18878.667000000001</v>
      </c>
      <c r="AM6850">
        <v>17795.156999999999</v>
      </c>
      <c r="AN6850">
        <v>17710.222000000002</v>
      </c>
      <c r="AO6850">
        <v>17996.536</v>
      </c>
      <c r="AP6850">
        <v>17551.044000000002</v>
      </c>
      <c r="AQ6850">
        <v>17601.919000000002</v>
      </c>
      <c r="AR6850">
        <v>18250.047999999999</v>
      </c>
      <c r="AS6850">
        <v>18826.453000000001</v>
      </c>
      <c r="AT6850">
        <v>19580.629000000001</v>
      </c>
      <c r="AU6850">
        <v>20948.838</v>
      </c>
      <c r="AV6850">
        <v>22210.937999999998</v>
      </c>
      <c r="AW6850">
        <v>23368.954000000002</v>
      </c>
      <c r="AX6850">
        <v>24481.642</v>
      </c>
      <c r="AY6850">
        <v>25605.972000000002</v>
      </c>
      <c r="AZ6850">
        <v>26716.607</v>
      </c>
      <c r="BA6850">
        <v>27818.805</v>
      </c>
      <c r="BB6850">
        <v>2017</v>
      </c>
    </row>
    <row r="6851" spans="1:54" hidden="1" x14ac:dyDescent="0.25">
      <c r="A6851">
        <v>961</v>
      </c>
      <c r="B6851" t="s">
        <v>673</v>
      </c>
      <c r="C6851" t="s">
        <v>316</v>
      </c>
      <c r="D6851" t="s">
        <v>672</v>
      </c>
      <c r="E6851" t="s">
        <v>313</v>
      </c>
      <c r="F6851" t="s">
        <v>315</v>
      </c>
      <c r="G6851" t="s">
        <v>206</v>
      </c>
      <c r="H6851" t="s">
        <v>310</v>
      </c>
      <c r="I6851" t="s">
        <v>309</v>
      </c>
      <c r="J6851" t="s">
        <v>196</v>
      </c>
      <c r="K6851" t="s">
        <v>196</v>
      </c>
      <c r="L6851" t="s">
        <v>196</v>
      </c>
      <c r="M6851" t="s">
        <v>196</v>
      </c>
      <c r="N6851" t="s">
        <v>196</v>
      </c>
      <c r="O6851" t="s">
        <v>196</v>
      </c>
      <c r="P6851" t="s">
        <v>196</v>
      </c>
      <c r="Q6851" t="s">
        <v>196</v>
      </c>
      <c r="R6851" t="s">
        <v>196</v>
      </c>
      <c r="S6851" t="s">
        <v>196</v>
      </c>
      <c r="T6851" t="s">
        <v>196</v>
      </c>
      <c r="U6851" t="s">
        <v>196</v>
      </c>
      <c r="V6851">
        <v>9603.5740000000005</v>
      </c>
      <c r="W6851">
        <v>8326.9150000000009</v>
      </c>
      <c r="X6851">
        <v>8436.8089999999993</v>
      </c>
      <c r="Y6851">
        <v>10708.565000000001</v>
      </c>
      <c r="Z6851">
        <v>10797.084999999999</v>
      </c>
      <c r="AA6851">
        <v>10463.459999999999</v>
      </c>
      <c r="AB6851">
        <v>11157.744000000001</v>
      </c>
      <c r="AC6851">
        <v>11498.633</v>
      </c>
      <c r="AD6851">
        <v>10286.103999999999</v>
      </c>
      <c r="AE6851">
        <v>10501.874</v>
      </c>
      <c r="AF6851">
        <v>11841.814</v>
      </c>
      <c r="AG6851">
        <v>14905.102000000001</v>
      </c>
      <c r="AH6851">
        <v>17282.618999999999</v>
      </c>
      <c r="AI6851">
        <v>18222.579000000002</v>
      </c>
      <c r="AJ6851">
        <v>19777.132000000001</v>
      </c>
      <c r="AK6851">
        <v>23959.166000000001</v>
      </c>
      <c r="AL6851">
        <v>27784.008999999998</v>
      </c>
      <c r="AM6851">
        <v>24785.047999999999</v>
      </c>
      <c r="AN6851">
        <v>23499.587</v>
      </c>
      <c r="AO6851">
        <v>25040.519</v>
      </c>
      <c r="AP6851">
        <v>22563.156999999999</v>
      </c>
      <c r="AQ6851">
        <v>23378.09</v>
      </c>
      <c r="AR6851">
        <v>24251.423999999999</v>
      </c>
      <c r="AS6851">
        <v>20890.303</v>
      </c>
      <c r="AT6851">
        <v>21668.088</v>
      </c>
      <c r="AU6851">
        <v>23654.409</v>
      </c>
      <c r="AV6851">
        <v>27535.862000000001</v>
      </c>
      <c r="AW6851">
        <v>29303.491999999998</v>
      </c>
      <c r="AX6851">
        <v>31050.719000000001</v>
      </c>
      <c r="AY6851">
        <v>32705.055</v>
      </c>
      <c r="AZ6851">
        <v>34360.881000000001</v>
      </c>
      <c r="BA6851">
        <v>35929.184999999998</v>
      </c>
      <c r="BB6851">
        <v>2017</v>
      </c>
    </row>
    <row r="6852" spans="1:54" hidden="1" x14ac:dyDescent="0.25">
      <c r="A6852">
        <v>961</v>
      </c>
      <c r="B6852" t="s">
        <v>673</v>
      </c>
      <c r="C6852" t="s">
        <v>314</v>
      </c>
      <c r="D6852" t="s">
        <v>672</v>
      </c>
      <c r="E6852" t="s">
        <v>313</v>
      </c>
      <c r="F6852" t="s">
        <v>312</v>
      </c>
      <c r="G6852" t="s">
        <v>311</v>
      </c>
      <c r="H6852" t="s">
        <v>310</v>
      </c>
      <c r="I6852" t="s">
        <v>309</v>
      </c>
      <c r="J6852" t="s">
        <v>196</v>
      </c>
      <c r="K6852" t="s">
        <v>196</v>
      </c>
      <c r="L6852" t="s">
        <v>196</v>
      </c>
      <c r="M6852" t="s">
        <v>196</v>
      </c>
      <c r="N6852" t="s">
        <v>196</v>
      </c>
      <c r="O6852" t="s">
        <v>196</v>
      </c>
      <c r="P6852" t="s">
        <v>196</v>
      </c>
      <c r="Q6852" t="s">
        <v>196</v>
      </c>
      <c r="R6852" t="s">
        <v>196</v>
      </c>
      <c r="S6852" t="s">
        <v>196</v>
      </c>
      <c r="T6852" t="s">
        <v>196</v>
      </c>
      <c r="U6852" t="s">
        <v>196</v>
      </c>
      <c r="V6852">
        <v>11084.957</v>
      </c>
      <c r="W6852">
        <v>11725.044</v>
      </c>
      <c r="X6852">
        <v>12609.254999999999</v>
      </c>
      <c r="Y6852">
        <v>13398.201999999999</v>
      </c>
      <c r="Z6852">
        <v>14128.52</v>
      </c>
      <c r="AA6852">
        <v>15130.273999999999</v>
      </c>
      <c r="AB6852">
        <v>15813.421</v>
      </c>
      <c r="AC6852">
        <v>16958.559000000001</v>
      </c>
      <c r="AD6852">
        <v>17979.505000000001</v>
      </c>
      <c r="AE6852">
        <v>18909.432000000001</v>
      </c>
      <c r="AF6852">
        <v>19896.955000000002</v>
      </c>
      <c r="AG6852">
        <v>20859.933000000001</v>
      </c>
      <c r="AH6852">
        <v>22350.598000000002</v>
      </c>
      <c r="AI6852">
        <v>23979.262999999999</v>
      </c>
      <c r="AJ6852">
        <v>26038.84</v>
      </c>
      <c r="AK6852">
        <v>28487.511999999999</v>
      </c>
      <c r="AL6852">
        <v>30006.558000000001</v>
      </c>
      <c r="AM6852">
        <v>27573.903999999999</v>
      </c>
      <c r="AN6852">
        <v>28054.510999999999</v>
      </c>
      <c r="AO6852">
        <v>28774.403999999999</v>
      </c>
      <c r="AP6852">
        <v>28448.57</v>
      </c>
      <c r="AQ6852">
        <v>28534.526999999998</v>
      </c>
      <c r="AR6852">
        <v>29879.201000000001</v>
      </c>
      <c r="AS6852">
        <v>30858.684000000001</v>
      </c>
      <c r="AT6852">
        <v>32215.742999999999</v>
      </c>
      <c r="AU6852">
        <v>34407.06</v>
      </c>
      <c r="AV6852">
        <v>36566.127</v>
      </c>
      <c r="AW6852">
        <v>38524.608</v>
      </c>
      <c r="AX6852">
        <v>40318.131000000001</v>
      </c>
      <c r="AY6852">
        <v>42093.576999999997</v>
      </c>
      <c r="AZ6852">
        <v>43738.569000000003</v>
      </c>
      <c r="BA6852">
        <v>45391.828000000001</v>
      </c>
      <c r="BB6852">
        <v>2017</v>
      </c>
    </row>
    <row r="6853" spans="1:54" hidden="1" x14ac:dyDescent="0.25">
      <c r="A6853">
        <v>961</v>
      </c>
      <c r="B6853" t="s">
        <v>673</v>
      </c>
      <c r="C6853" t="s">
        <v>308</v>
      </c>
      <c r="D6853" t="s">
        <v>672</v>
      </c>
      <c r="E6853" t="s">
        <v>307</v>
      </c>
      <c r="F6853" t="s">
        <v>306</v>
      </c>
      <c r="G6853" t="s">
        <v>227</v>
      </c>
      <c r="I6853" t="s">
        <v>337</v>
      </c>
      <c r="J6853" t="s">
        <v>196</v>
      </c>
      <c r="K6853" t="s">
        <v>196</v>
      </c>
      <c r="L6853" t="s">
        <v>196</v>
      </c>
      <c r="M6853" t="s">
        <v>196</v>
      </c>
      <c r="N6853" t="s">
        <v>196</v>
      </c>
      <c r="O6853" t="s">
        <v>196</v>
      </c>
      <c r="P6853" t="s">
        <v>196</v>
      </c>
      <c r="Q6853" t="s">
        <v>196</v>
      </c>
      <c r="R6853" t="s">
        <v>196</v>
      </c>
      <c r="S6853" t="s">
        <v>196</v>
      </c>
      <c r="T6853" t="s">
        <v>196</v>
      </c>
      <c r="U6853" t="s">
        <v>196</v>
      </c>
      <c r="V6853" t="s">
        <v>196</v>
      </c>
      <c r="W6853" t="s">
        <v>196</v>
      </c>
      <c r="X6853" t="s">
        <v>196</v>
      </c>
      <c r="Y6853">
        <v>-1.27</v>
      </c>
      <c r="Z6853">
        <v>-1.105</v>
      </c>
      <c r="AA6853">
        <v>5.5E-2</v>
      </c>
      <c r="AB6853">
        <v>-0.63500000000000001</v>
      </c>
      <c r="AC6853">
        <v>0.19900000000000001</v>
      </c>
      <c r="AD6853">
        <v>-0.24299999999999999</v>
      </c>
      <c r="AE6853">
        <v>-1.1140000000000001</v>
      </c>
      <c r="AF6853">
        <v>-0.80700000000000005</v>
      </c>
      <c r="AG6853">
        <v>-1.4139999999999999</v>
      </c>
      <c r="AH6853">
        <v>-0.29399999999999998</v>
      </c>
      <c r="AI6853">
        <v>0.91300000000000003</v>
      </c>
      <c r="AJ6853">
        <v>3.4390000000000001</v>
      </c>
      <c r="AK6853">
        <v>7.3460000000000001</v>
      </c>
      <c r="AL6853">
        <v>7.6230000000000002</v>
      </c>
      <c r="AM6853">
        <v>-1.651</v>
      </c>
      <c r="AN6853">
        <v>-1.536</v>
      </c>
      <c r="AO6853">
        <v>-1.4590000000000001</v>
      </c>
      <c r="AP6853">
        <v>-4.4219999999999997</v>
      </c>
      <c r="AQ6853">
        <v>-6.1740000000000004</v>
      </c>
      <c r="AR6853">
        <v>-4.3339999999999996</v>
      </c>
      <c r="AS6853">
        <v>-3.8090000000000002</v>
      </c>
      <c r="AT6853">
        <v>-2.5190000000000001</v>
      </c>
      <c r="AU6853">
        <v>0.223</v>
      </c>
      <c r="AV6853">
        <v>1.7989999999999999</v>
      </c>
      <c r="AW6853">
        <v>2.339</v>
      </c>
      <c r="AX6853" t="s">
        <v>196</v>
      </c>
      <c r="AY6853" t="s">
        <v>196</v>
      </c>
      <c r="AZ6853" t="s">
        <v>196</v>
      </c>
      <c r="BA6853" t="s">
        <v>196</v>
      </c>
      <c r="BB6853">
        <v>2017</v>
      </c>
    </row>
    <row r="6854" spans="1:54" hidden="1" x14ac:dyDescent="0.25">
      <c r="A6854">
        <v>961</v>
      </c>
      <c r="B6854" t="s">
        <v>673</v>
      </c>
      <c r="C6854" t="s">
        <v>305</v>
      </c>
      <c r="D6854" t="s">
        <v>672</v>
      </c>
      <c r="E6854" t="s">
        <v>304</v>
      </c>
      <c r="F6854" t="s">
        <v>303</v>
      </c>
      <c r="G6854" t="s">
        <v>274</v>
      </c>
      <c r="I6854" t="s">
        <v>298</v>
      </c>
      <c r="J6854" t="s">
        <v>196</v>
      </c>
      <c r="K6854" t="s">
        <v>196</v>
      </c>
      <c r="L6854" t="s">
        <v>196</v>
      </c>
      <c r="M6854" t="s">
        <v>196</v>
      </c>
      <c r="N6854" t="s">
        <v>196</v>
      </c>
      <c r="O6854" t="s">
        <v>196</v>
      </c>
      <c r="P6854" t="s">
        <v>196</v>
      </c>
      <c r="Q6854" t="s">
        <v>196</v>
      </c>
      <c r="R6854" t="s">
        <v>196</v>
      </c>
      <c r="S6854" t="s">
        <v>196</v>
      </c>
      <c r="T6854" t="s">
        <v>196</v>
      </c>
      <c r="U6854" t="s">
        <v>196</v>
      </c>
      <c r="V6854">
        <v>6.7000000000000004E-2</v>
      </c>
      <c r="W6854">
        <v>6.8000000000000005E-2</v>
      </c>
      <c r="X6854">
        <v>6.9000000000000006E-2</v>
      </c>
      <c r="Y6854">
        <v>7.0000000000000007E-2</v>
      </c>
      <c r="Z6854">
        <v>7.0000000000000007E-2</v>
      </c>
      <c r="AA6854">
        <v>7.0000000000000007E-2</v>
      </c>
      <c r="AB6854">
        <v>7.0999999999999994E-2</v>
      </c>
      <c r="AC6854">
        <v>7.1999999999999995E-2</v>
      </c>
      <c r="AD6854">
        <v>7.1999999999999995E-2</v>
      </c>
      <c r="AE6854">
        <v>7.1999999999999995E-2</v>
      </c>
      <c r="AF6854">
        <v>7.2999999999999995E-2</v>
      </c>
      <c r="AG6854">
        <v>7.1999999999999995E-2</v>
      </c>
      <c r="AH6854">
        <v>7.0999999999999994E-2</v>
      </c>
      <c r="AI6854">
        <v>7.0999999999999994E-2</v>
      </c>
      <c r="AJ6854">
        <v>7.0999999999999994E-2</v>
      </c>
      <c r="AK6854">
        <v>7.1999999999999995E-2</v>
      </c>
      <c r="AL6854">
        <v>7.1999999999999995E-2</v>
      </c>
      <c r="AM6854">
        <v>6.7000000000000004E-2</v>
      </c>
      <c r="AN6854">
        <v>6.4000000000000001E-2</v>
      </c>
      <c r="AO6854">
        <v>6.2E-2</v>
      </c>
      <c r="AP6854">
        <v>5.8999999999999997E-2</v>
      </c>
      <c r="AQ6854">
        <v>5.6000000000000001E-2</v>
      </c>
      <c r="AR6854">
        <v>5.6000000000000001E-2</v>
      </c>
      <c r="AS6854">
        <v>5.5E-2</v>
      </c>
      <c r="AT6854">
        <v>5.5E-2</v>
      </c>
      <c r="AU6854">
        <v>5.6000000000000001E-2</v>
      </c>
      <c r="AV6854">
        <v>5.6000000000000001E-2</v>
      </c>
      <c r="AW6854">
        <v>5.6000000000000001E-2</v>
      </c>
      <c r="AX6854">
        <v>5.5E-2</v>
      </c>
      <c r="AY6854">
        <v>5.3999999999999999E-2</v>
      </c>
      <c r="AZ6854">
        <v>5.3999999999999999E-2</v>
      </c>
      <c r="BA6854">
        <v>5.2999999999999999E-2</v>
      </c>
      <c r="BB6854">
        <v>2017</v>
      </c>
    </row>
    <row r="6855" spans="1:54" hidden="1" x14ac:dyDescent="0.25">
      <c r="A6855">
        <v>961</v>
      </c>
      <c r="B6855" t="s">
        <v>673</v>
      </c>
      <c r="C6855" t="s">
        <v>302</v>
      </c>
      <c r="D6855" t="s">
        <v>672</v>
      </c>
      <c r="E6855" t="s">
        <v>301</v>
      </c>
      <c r="F6855" t="s">
        <v>300</v>
      </c>
      <c r="G6855" t="s">
        <v>299</v>
      </c>
      <c r="I6855" t="s">
        <v>298</v>
      </c>
      <c r="J6855" t="s">
        <v>196</v>
      </c>
      <c r="K6855" t="s">
        <v>196</v>
      </c>
      <c r="L6855" t="s">
        <v>196</v>
      </c>
      <c r="M6855" t="s">
        <v>196</v>
      </c>
      <c r="N6855" t="s">
        <v>196</v>
      </c>
      <c r="O6855" t="s">
        <v>196</v>
      </c>
      <c r="P6855" t="s">
        <v>196</v>
      </c>
      <c r="Q6855" t="s">
        <v>196</v>
      </c>
      <c r="R6855" t="s">
        <v>196</v>
      </c>
      <c r="S6855" t="s">
        <v>196</v>
      </c>
      <c r="T6855" t="s">
        <v>196</v>
      </c>
      <c r="U6855" t="s">
        <v>196</v>
      </c>
      <c r="V6855">
        <v>0.28999999999999998</v>
      </c>
      <c r="W6855">
        <v>0.33300000000000002</v>
      </c>
      <c r="X6855">
        <v>0.35899999999999999</v>
      </c>
      <c r="Y6855">
        <v>0.39500000000000002</v>
      </c>
      <c r="Z6855">
        <v>0.43099999999999999</v>
      </c>
      <c r="AA6855">
        <v>0.46</v>
      </c>
      <c r="AB6855">
        <v>0.48899999999999999</v>
      </c>
      <c r="AC6855">
        <v>0.51300000000000001</v>
      </c>
      <c r="AD6855">
        <v>0.52900000000000003</v>
      </c>
      <c r="AE6855">
        <v>0.56200000000000006</v>
      </c>
      <c r="AF6855">
        <v>0.59499999999999997</v>
      </c>
      <c r="AG6855">
        <v>0.61699999999999999</v>
      </c>
      <c r="AH6855">
        <v>0.62</v>
      </c>
      <c r="AI6855">
        <v>0.61</v>
      </c>
      <c r="AJ6855">
        <v>0.60499999999999998</v>
      </c>
      <c r="AK6855">
        <v>0.61399999999999999</v>
      </c>
      <c r="AL6855">
        <v>0.629</v>
      </c>
      <c r="AM6855">
        <v>0.64500000000000002</v>
      </c>
      <c r="AN6855">
        <v>0.63100000000000001</v>
      </c>
      <c r="AO6855">
        <v>0.625</v>
      </c>
      <c r="AP6855">
        <v>0.61699999999999999</v>
      </c>
      <c r="AQ6855">
        <v>0.61699999999999999</v>
      </c>
      <c r="AR6855">
        <v>0.61099999999999999</v>
      </c>
      <c r="AS6855">
        <v>0.61</v>
      </c>
      <c r="AT6855">
        <v>0.60799999999999998</v>
      </c>
      <c r="AU6855">
        <v>0.60899999999999999</v>
      </c>
      <c r="AV6855">
        <v>0.60699999999999998</v>
      </c>
      <c r="AW6855">
        <v>0.60699999999999998</v>
      </c>
      <c r="AX6855">
        <v>0.60699999999999998</v>
      </c>
      <c r="AY6855">
        <v>0.60799999999999998</v>
      </c>
      <c r="AZ6855">
        <v>0.61099999999999999</v>
      </c>
      <c r="BA6855">
        <v>0.61299999999999999</v>
      </c>
      <c r="BB6855">
        <v>2017</v>
      </c>
    </row>
    <row r="6856" spans="1:54" hidden="1" x14ac:dyDescent="0.25">
      <c r="A6856">
        <v>961</v>
      </c>
      <c r="B6856" t="s">
        <v>673</v>
      </c>
      <c r="C6856" t="s">
        <v>297</v>
      </c>
      <c r="D6856" t="s">
        <v>672</v>
      </c>
      <c r="E6856" t="s">
        <v>296</v>
      </c>
      <c r="F6856" t="s">
        <v>295</v>
      </c>
      <c r="G6856" t="s">
        <v>198</v>
      </c>
      <c r="I6856" t="s">
        <v>679</v>
      </c>
      <c r="J6856" t="s">
        <v>196</v>
      </c>
      <c r="K6856" t="s">
        <v>196</v>
      </c>
      <c r="L6856" t="s">
        <v>196</v>
      </c>
      <c r="M6856" t="s">
        <v>196</v>
      </c>
      <c r="N6856" t="s">
        <v>196</v>
      </c>
      <c r="O6856" t="s">
        <v>196</v>
      </c>
      <c r="P6856" t="s">
        <v>196</v>
      </c>
      <c r="Q6856" t="s">
        <v>196</v>
      </c>
      <c r="R6856" t="s">
        <v>196</v>
      </c>
      <c r="S6856" t="s">
        <v>196</v>
      </c>
      <c r="T6856" t="s">
        <v>196</v>
      </c>
      <c r="U6856" t="s">
        <v>196</v>
      </c>
      <c r="V6856">
        <v>14.494999999999999</v>
      </c>
      <c r="W6856">
        <v>18.332000000000001</v>
      </c>
      <c r="X6856">
        <v>22.058</v>
      </c>
      <c r="Y6856">
        <v>25.081</v>
      </c>
      <c r="Z6856">
        <v>24.736999999999998</v>
      </c>
      <c r="AA6856">
        <v>25.905000000000001</v>
      </c>
      <c r="AB6856">
        <v>26.914999999999999</v>
      </c>
      <c r="AC6856">
        <v>28.855</v>
      </c>
      <c r="AD6856">
        <v>28.521000000000001</v>
      </c>
      <c r="AE6856">
        <v>26.376000000000001</v>
      </c>
      <c r="AF6856">
        <v>25.35</v>
      </c>
      <c r="AG6856">
        <v>26.422000000000001</v>
      </c>
      <c r="AH6856">
        <v>28.606000000000002</v>
      </c>
      <c r="AI6856">
        <v>28.38</v>
      </c>
      <c r="AJ6856">
        <v>30.177</v>
      </c>
      <c r="AK6856">
        <v>32.875999999999998</v>
      </c>
      <c r="AL6856">
        <v>32.695</v>
      </c>
      <c r="AM6856">
        <v>23.382000000000001</v>
      </c>
      <c r="AN6856">
        <v>22.24</v>
      </c>
      <c r="AO6856">
        <v>21.72</v>
      </c>
      <c r="AP6856">
        <v>18.706</v>
      </c>
      <c r="AQ6856">
        <v>19.484999999999999</v>
      </c>
      <c r="AR6856">
        <v>19.585000000000001</v>
      </c>
      <c r="AS6856">
        <v>19.370999999999999</v>
      </c>
      <c r="AT6856">
        <v>18.701000000000001</v>
      </c>
      <c r="AU6856">
        <v>19.286000000000001</v>
      </c>
      <c r="AV6856">
        <v>20.125</v>
      </c>
      <c r="AW6856">
        <v>20.608000000000001</v>
      </c>
      <c r="AX6856">
        <v>20.992000000000001</v>
      </c>
      <c r="AY6856">
        <v>21.672999999999998</v>
      </c>
      <c r="AZ6856">
        <v>22.216999999999999</v>
      </c>
      <c r="BA6856">
        <v>22.824999999999999</v>
      </c>
      <c r="BB6856">
        <v>2017</v>
      </c>
    </row>
    <row r="6857" spans="1:54" hidden="1" x14ac:dyDescent="0.25">
      <c r="A6857">
        <v>961</v>
      </c>
      <c r="B6857" t="s">
        <v>673</v>
      </c>
      <c r="C6857" t="s">
        <v>294</v>
      </c>
      <c r="D6857" t="s">
        <v>672</v>
      </c>
      <c r="E6857" t="s">
        <v>293</v>
      </c>
      <c r="F6857" t="s">
        <v>292</v>
      </c>
      <c r="G6857" t="s">
        <v>198</v>
      </c>
      <c r="I6857" t="s">
        <v>679</v>
      </c>
      <c r="J6857" t="s">
        <v>196</v>
      </c>
      <c r="K6857" t="s">
        <v>196</v>
      </c>
      <c r="L6857" t="s">
        <v>196</v>
      </c>
      <c r="M6857" t="s">
        <v>196</v>
      </c>
      <c r="N6857" t="s">
        <v>196</v>
      </c>
      <c r="O6857" t="s">
        <v>196</v>
      </c>
      <c r="P6857" t="s">
        <v>196</v>
      </c>
      <c r="Q6857" t="s">
        <v>196</v>
      </c>
      <c r="R6857" t="s">
        <v>196</v>
      </c>
      <c r="S6857" t="s">
        <v>196</v>
      </c>
      <c r="T6857" t="s">
        <v>196</v>
      </c>
      <c r="U6857" t="s">
        <v>196</v>
      </c>
      <c r="V6857">
        <v>18.384</v>
      </c>
      <c r="W6857">
        <v>18.902000000000001</v>
      </c>
      <c r="X6857">
        <v>25.13</v>
      </c>
      <c r="Y6857">
        <v>24.387</v>
      </c>
      <c r="Z6857">
        <v>24.83</v>
      </c>
      <c r="AA6857">
        <v>26.048999999999999</v>
      </c>
      <c r="AB6857">
        <v>26.056999999999999</v>
      </c>
      <c r="AC6857">
        <v>24.85</v>
      </c>
      <c r="AD6857">
        <v>25.292000000000002</v>
      </c>
      <c r="AE6857">
        <v>26.42</v>
      </c>
      <c r="AF6857">
        <v>26.271999999999998</v>
      </c>
      <c r="AG6857">
        <v>25.594000000000001</v>
      </c>
      <c r="AH6857">
        <v>25.91</v>
      </c>
      <c r="AI6857">
        <v>26.585999999999999</v>
      </c>
      <c r="AJ6857">
        <v>28.347000000000001</v>
      </c>
      <c r="AK6857">
        <v>28.748000000000001</v>
      </c>
      <c r="AL6857">
        <v>27.379000000000001</v>
      </c>
      <c r="AM6857">
        <v>22.821000000000002</v>
      </c>
      <c r="AN6857">
        <v>22.120999999999999</v>
      </c>
      <c r="AO6857">
        <v>21.904</v>
      </c>
      <c r="AP6857">
        <v>20.855</v>
      </c>
      <c r="AQ6857">
        <v>23.884</v>
      </c>
      <c r="AR6857">
        <v>25.376999999999999</v>
      </c>
      <c r="AS6857">
        <v>23.744</v>
      </c>
      <c r="AT6857">
        <v>23.914999999999999</v>
      </c>
      <c r="AU6857">
        <v>25.788</v>
      </c>
      <c r="AV6857">
        <v>25.83</v>
      </c>
      <c r="AW6857">
        <v>25.835000000000001</v>
      </c>
      <c r="AX6857">
        <v>25.934000000000001</v>
      </c>
      <c r="AY6857">
        <v>25.86</v>
      </c>
      <c r="AZ6857">
        <v>25.841999999999999</v>
      </c>
      <c r="BA6857">
        <v>25.661000000000001</v>
      </c>
      <c r="BB6857">
        <v>2017</v>
      </c>
    </row>
    <row r="6858" spans="1:54" hidden="1" x14ac:dyDescent="0.25">
      <c r="A6858">
        <v>961</v>
      </c>
      <c r="B6858" t="s">
        <v>673</v>
      </c>
      <c r="C6858" t="s">
        <v>290</v>
      </c>
      <c r="D6858" t="s">
        <v>672</v>
      </c>
      <c r="E6858" t="s">
        <v>287</v>
      </c>
      <c r="F6858" t="s">
        <v>289</v>
      </c>
      <c r="G6858" t="s">
        <v>282</v>
      </c>
      <c r="I6858" t="s">
        <v>678</v>
      </c>
      <c r="J6858" t="s">
        <v>196</v>
      </c>
      <c r="K6858" t="s">
        <v>196</v>
      </c>
      <c r="L6858" t="s">
        <v>196</v>
      </c>
      <c r="M6858" t="s">
        <v>196</v>
      </c>
      <c r="N6858" t="s">
        <v>196</v>
      </c>
      <c r="O6858" t="s">
        <v>196</v>
      </c>
      <c r="P6858" t="s">
        <v>196</v>
      </c>
      <c r="Q6858" t="s">
        <v>196</v>
      </c>
      <c r="R6858" t="s">
        <v>196</v>
      </c>
      <c r="S6858" t="s">
        <v>196</v>
      </c>
      <c r="T6858" t="s">
        <v>196</v>
      </c>
      <c r="U6858" t="s">
        <v>196</v>
      </c>
      <c r="V6858">
        <v>23.341000000000001</v>
      </c>
      <c r="W6858">
        <v>30.792999999999999</v>
      </c>
      <c r="X6858">
        <v>37.180999999999997</v>
      </c>
      <c r="Y6858">
        <v>42.259</v>
      </c>
      <c r="Z6858">
        <v>46.447000000000003</v>
      </c>
      <c r="AA6858">
        <v>50.322000000000003</v>
      </c>
      <c r="AB6858">
        <v>54.319000000000003</v>
      </c>
      <c r="AC6858">
        <v>57.646999999999998</v>
      </c>
      <c r="AD6858">
        <v>62.796999999999997</v>
      </c>
      <c r="AE6858">
        <v>68.057000000000002</v>
      </c>
      <c r="AF6858">
        <v>73.144999999999996</v>
      </c>
      <c r="AG6858">
        <v>77.197000000000003</v>
      </c>
      <c r="AH6858">
        <v>79.968000000000004</v>
      </c>
      <c r="AI6858">
        <v>81.930999999999997</v>
      </c>
      <c r="AJ6858">
        <v>83.948999999999998</v>
      </c>
      <c r="AK6858">
        <v>87.024000000000001</v>
      </c>
      <c r="AL6858">
        <v>91.942999999999998</v>
      </c>
      <c r="AM6858">
        <v>92.716999999999999</v>
      </c>
      <c r="AN6858">
        <v>94.382999999999996</v>
      </c>
      <c r="AO6858">
        <v>96.078999999999994</v>
      </c>
      <c r="AP6858">
        <v>98.572999999999993</v>
      </c>
      <c r="AQ6858">
        <v>100.319</v>
      </c>
      <c r="AR6858">
        <v>100.52500000000001</v>
      </c>
      <c r="AS6858">
        <v>100</v>
      </c>
      <c r="AT6858">
        <v>99.947000000000003</v>
      </c>
      <c r="AU6858">
        <v>101.377</v>
      </c>
      <c r="AV6858">
        <v>103.054</v>
      </c>
      <c r="AW6858">
        <v>105.13</v>
      </c>
      <c r="AX6858">
        <v>107.233</v>
      </c>
      <c r="AY6858">
        <v>109.39400000000001</v>
      </c>
      <c r="AZ6858">
        <v>111.598</v>
      </c>
      <c r="BA6858">
        <v>113.84699999999999</v>
      </c>
      <c r="BB6858">
        <v>2017</v>
      </c>
    </row>
    <row r="6859" spans="1:54" hidden="1" x14ac:dyDescent="0.25">
      <c r="A6859">
        <v>961</v>
      </c>
      <c r="B6859" t="s">
        <v>673</v>
      </c>
      <c r="C6859" t="s">
        <v>288</v>
      </c>
      <c r="D6859" t="s">
        <v>672</v>
      </c>
      <c r="E6859" t="s">
        <v>287</v>
      </c>
      <c r="F6859" t="s">
        <v>286</v>
      </c>
      <c r="G6859" t="s">
        <v>261</v>
      </c>
      <c r="I6859" t="s">
        <v>285</v>
      </c>
      <c r="J6859" t="s">
        <v>196</v>
      </c>
      <c r="K6859" t="s">
        <v>196</v>
      </c>
      <c r="L6859" t="s">
        <v>196</v>
      </c>
      <c r="M6859" t="s">
        <v>196</v>
      </c>
      <c r="N6859" t="s">
        <v>196</v>
      </c>
      <c r="O6859" t="s">
        <v>196</v>
      </c>
      <c r="P6859" t="s">
        <v>196</v>
      </c>
      <c r="Q6859" t="s">
        <v>196</v>
      </c>
      <c r="R6859" t="s">
        <v>196</v>
      </c>
      <c r="S6859" t="s">
        <v>196</v>
      </c>
      <c r="T6859" t="s">
        <v>196</v>
      </c>
      <c r="U6859" t="s">
        <v>196</v>
      </c>
      <c r="V6859" t="s">
        <v>196</v>
      </c>
      <c r="W6859">
        <v>31.93</v>
      </c>
      <c r="X6859">
        <v>20.745000000000001</v>
      </c>
      <c r="Y6859">
        <v>13.656000000000001</v>
      </c>
      <c r="Z6859">
        <v>9.9109999999999996</v>
      </c>
      <c r="AA6859">
        <v>8.343</v>
      </c>
      <c r="AB6859">
        <v>7.9420000000000002</v>
      </c>
      <c r="AC6859">
        <v>6.1269999999999998</v>
      </c>
      <c r="AD6859">
        <v>8.9339999999999993</v>
      </c>
      <c r="AE6859">
        <v>8.3759999999999994</v>
      </c>
      <c r="AF6859">
        <v>7.4770000000000003</v>
      </c>
      <c r="AG6859">
        <v>5.5389999999999997</v>
      </c>
      <c r="AH6859">
        <v>3.589</v>
      </c>
      <c r="AI6859">
        <v>2.4550000000000001</v>
      </c>
      <c r="AJ6859">
        <v>2.4630000000000001</v>
      </c>
      <c r="AK6859">
        <v>3.6629999999999998</v>
      </c>
      <c r="AL6859">
        <v>5.6520000000000001</v>
      </c>
      <c r="AM6859">
        <v>0.84199999999999997</v>
      </c>
      <c r="AN6859">
        <v>1.7969999999999999</v>
      </c>
      <c r="AO6859">
        <v>1.798</v>
      </c>
      <c r="AP6859">
        <v>2.5960000000000001</v>
      </c>
      <c r="AQ6859">
        <v>1.7709999999999999</v>
      </c>
      <c r="AR6859">
        <v>0.20499999999999999</v>
      </c>
      <c r="AS6859">
        <v>-0.52200000000000002</v>
      </c>
      <c r="AT6859">
        <v>-5.2999999999999999E-2</v>
      </c>
      <c r="AU6859">
        <v>1.431</v>
      </c>
      <c r="AV6859">
        <v>1.6539999999999999</v>
      </c>
      <c r="AW6859">
        <v>2.0150000000000001</v>
      </c>
      <c r="AX6859">
        <v>2</v>
      </c>
      <c r="AY6859">
        <v>2.0150000000000001</v>
      </c>
      <c r="AZ6859">
        <v>2.0150000000000001</v>
      </c>
      <c r="BA6859">
        <v>2.0150000000000001</v>
      </c>
      <c r="BB6859">
        <v>2017</v>
      </c>
    </row>
    <row r="6860" spans="1:54" hidden="1" x14ac:dyDescent="0.25">
      <c r="A6860">
        <v>961</v>
      </c>
      <c r="B6860" t="s">
        <v>673</v>
      </c>
      <c r="C6860" t="s">
        <v>284</v>
      </c>
      <c r="D6860" t="s">
        <v>672</v>
      </c>
      <c r="E6860" t="s">
        <v>279</v>
      </c>
      <c r="F6860" t="s">
        <v>283</v>
      </c>
      <c r="G6860" t="s">
        <v>282</v>
      </c>
      <c r="I6860" t="s">
        <v>678</v>
      </c>
      <c r="J6860" t="s">
        <v>196</v>
      </c>
      <c r="K6860" t="s">
        <v>196</v>
      </c>
      <c r="L6860" t="s">
        <v>196</v>
      </c>
      <c r="M6860" t="s">
        <v>196</v>
      </c>
      <c r="N6860" t="s">
        <v>196</v>
      </c>
      <c r="O6860" t="s">
        <v>196</v>
      </c>
      <c r="P6860" t="s">
        <v>196</v>
      </c>
      <c r="Q6860" t="s">
        <v>196</v>
      </c>
      <c r="R6860" t="s">
        <v>196</v>
      </c>
      <c r="S6860" t="s">
        <v>196</v>
      </c>
      <c r="T6860" t="s">
        <v>196</v>
      </c>
      <c r="U6860" t="s">
        <v>196</v>
      </c>
      <c r="V6860">
        <v>27.542999999999999</v>
      </c>
      <c r="W6860">
        <v>33.792000000000002</v>
      </c>
      <c r="X6860">
        <v>40.369</v>
      </c>
      <c r="Y6860">
        <v>43.987000000000002</v>
      </c>
      <c r="Z6860">
        <v>48.015000000000001</v>
      </c>
      <c r="AA6860">
        <v>52.209000000000003</v>
      </c>
      <c r="AB6860">
        <v>55.579000000000001</v>
      </c>
      <c r="AC6860">
        <v>60.018999999999998</v>
      </c>
      <c r="AD6860">
        <v>65.363</v>
      </c>
      <c r="AE6860">
        <v>69.968000000000004</v>
      </c>
      <c r="AF6860">
        <v>74.983000000000004</v>
      </c>
      <c r="AG6860">
        <v>78.436000000000007</v>
      </c>
      <c r="AH6860">
        <v>80.941999999999993</v>
      </c>
      <c r="AI6860">
        <v>82.777000000000001</v>
      </c>
      <c r="AJ6860">
        <v>85.082999999999998</v>
      </c>
      <c r="AK6860">
        <v>89.915000000000006</v>
      </c>
      <c r="AL6860">
        <v>91.778999999999996</v>
      </c>
      <c r="AM6860">
        <v>93.403999999999996</v>
      </c>
      <c r="AN6860">
        <v>95.138000000000005</v>
      </c>
      <c r="AO6860">
        <v>97.043000000000006</v>
      </c>
      <c r="AP6860">
        <v>99.638999999999996</v>
      </c>
      <c r="AQ6860">
        <v>100.31100000000001</v>
      </c>
      <c r="AR6860">
        <v>100.45099999999999</v>
      </c>
      <c r="AS6860">
        <v>100</v>
      </c>
      <c r="AT6860">
        <v>100.511</v>
      </c>
      <c r="AU6860">
        <v>102.26600000000001</v>
      </c>
      <c r="AV6860">
        <v>103.95699999999999</v>
      </c>
      <c r="AW6860">
        <v>106.05200000000001</v>
      </c>
      <c r="AX6860">
        <v>108.18899999999999</v>
      </c>
      <c r="AY6860">
        <v>110.369</v>
      </c>
      <c r="AZ6860">
        <v>112.593</v>
      </c>
      <c r="BA6860">
        <v>114.86199999999999</v>
      </c>
      <c r="BB6860">
        <v>2017</v>
      </c>
    </row>
    <row r="6861" spans="1:54" hidden="1" x14ac:dyDescent="0.25">
      <c r="A6861">
        <v>961</v>
      </c>
      <c r="B6861" t="s">
        <v>673</v>
      </c>
      <c r="C6861" t="s">
        <v>280</v>
      </c>
      <c r="D6861" t="s">
        <v>672</v>
      </c>
      <c r="E6861" t="s">
        <v>279</v>
      </c>
      <c r="F6861" t="s">
        <v>278</v>
      </c>
      <c r="G6861" t="s">
        <v>261</v>
      </c>
      <c r="I6861" t="s">
        <v>277</v>
      </c>
      <c r="J6861" t="s">
        <v>196</v>
      </c>
      <c r="K6861" t="s">
        <v>196</v>
      </c>
      <c r="L6861" t="s">
        <v>196</v>
      </c>
      <c r="M6861" t="s">
        <v>196</v>
      </c>
      <c r="N6861" t="s">
        <v>196</v>
      </c>
      <c r="O6861" t="s">
        <v>196</v>
      </c>
      <c r="P6861" t="s">
        <v>196</v>
      </c>
      <c r="Q6861" t="s">
        <v>196</v>
      </c>
      <c r="R6861" t="s">
        <v>196</v>
      </c>
      <c r="S6861" t="s">
        <v>196</v>
      </c>
      <c r="T6861" t="s">
        <v>196</v>
      </c>
      <c r="U6861" t="s">
        <v>196</v>
      </c>
      <c r="V6861" t="s">
        <v>196</v>
      </c>
      <c r="W6861">
        <v>22.687000000000001</v>
      </c>
      <c r="X6861">
        <v>19.465</v>
      </c>
      <c r="Y6861">
        <v>8.9610000000000003</v>
      </c>
      <c r="Z6861">
        <v>9.1590000000000007</v>
      </c>
      <c r="AA6861">
        <v>8.7330000000000005</v>
      </c>
      <c r="AB6861">
        <v>6.4569999999999999</v>
      </c>
      <c r="AC6861">
        <v>7.9880000000000004</v>
      </c>
      <c r="AD6861">
        <v>8.9039999999999999</v>
      </c>
      <c r="AE6861">
        <v>7.0439999999999996</v>
      </c>
      <c r="AF6861">
        <v>7.1680000000000001</v>
      </c>
      <c r="AG6861">
        <v>4.6050000000000004</v>
      </c>
      <c r="AH6861">
        <v>3.1949999999999998</v>
      </c>
      <c r="AI6861">
        <v>2.2669999999999999</v>
      </c>
      <c r="AJ6861">
        <v>2.786</v>
      </c>
      <c r="AK6861">
        <v>5.6790000000000003</v>
      </c>
      <c r="AL6861">
        <v>2.0739999999999998</v>
      </c>
      <c r="AM6861">
        <v>1.77</v>
      </c>
      <c r="AN6861">
        <v>1.857</v>
      </c>
      <c r="AO6861">
        <v>2.0019999999999998</v>
      </c>
      <c r="AP6861">
        <v>2.6760000000000002</v>
      </c>
      <c r="AQ6861">
        <v>0.67400000000000004</v>
      </c>
      <c r="AR6861">
        <v>0.14000000000000001</v>
      </c>
      <c r="AS6861">
        <v>-0.44900000000000001</v>
      </c>
      <c r="AT6861">
        <v>0.51100000000000001</v>
      </c>
      <c r="AU6861">
        <v>1.7450000000000001</v>
      </c>
      <c r="AV6861">
        <v>1.6539999999999999</v>
      </c>
      <c r="AW6861">
        <v>2.0150000000000001</v>
      </c>
      <c r="AX6861">
        <v>2.0150000000000001</v>
      </c>
      <c r="AY6861">
        <v>2.0150000000000001</v>
      </c>
      <c r="AZ6861">
        <v>2.0150000000000001</v>
      </c>
      <c r="BA6861">
        <v>2.0150000000000001</v>
      </c>
      <c r="BB6861">
        <v>2017</v>
      </c>
    </row>
    <row r="6862" spans="1:54" hidden="1" x14ac:dyDescent="0.25">
      <c r="A6862">
        <v>961</v>
      </c>
      <c r="B6862" t="s">
        <v>673</v>
      </c>
      <c r="C6862" t="s">
        <v>276</v>
      </c>
      <c r="D6862" t="s">
        <v>672</v>
      </c>
      <c r="E6862" t="s">
        <v>275</v>
      </c>
      <c r="G6862" t="s">
        <v>274</v>
      </c>
    </row>
    <row r="6863" spans="1:54" hidden="1" x14ac:dyDescent="0.25">
      <c r="A6863">
        <v>961</v>
      </c>
      <c r="B6863" t="s">
        <v>673</v>
      </c>
      <c r="C6863" t="s">
        <v>273</v>
      </c>
      <c r="D6863" t="s">
        <v>672</v>
      </c>
      <c r="E6863" t="s">
        <v>272</v>
      </c>
      <c r="F6863" t="s">
        <v>271</v>
      </c>
      <c r="G6863" t="s">
        <v>261</v>
      </c>
      <c r="I6863" t="s">
        <v>677</v>
      </c>
      <c r="J6863" t="s">
        <v>196</v>
      </c>
      <c r="K6863" t="s">
        <v>196</v>
      </c>
      <c r="L6863" t="s">
        <v>196</v>
      </c>
      <c r="M6863" t="s">
        <v>196</v>
      </c>
      <c r="N6863" t="s">
        <v>196</v>
      </c>
      <c r="O6863" t="s">
        <v>196</v>
      </c>
      <c r="P6863" t="s">
        <v>196</v>
      </c>
      <c r="Q6863" t="s">
        <v>196</v>
      </c>
      <c r="R6863" t="s">
        <v>196</v>
      </c>
      <c r="S6863" t="s">
        <v>196</v>
      </c>
      <c r="T6863" t="s">
        <v>196</v>
      </c>
      <c r="U6863" t="s">
        <v>196</v>
      </c>
      <c r="V6863" t="s">
        <v>196</v>
      </c>
      <c r="W6863">
        <v>16.8</v>
      </c>
      <c r="X6863">
        <v>12.8</v>
      </c>
      <c r="Y6863">
        <v>10.8</v>
      </c>
      <c r="Z6863">
        <v>2.0539999999999998</v>
      </c>
      <c r="AA6863">
        <v>11.69</v>
      </c>
      <c r="AB6863">
        <v>10.058999999999999</v>
      </c>
      <c r="AC6863">
        <v>8.4090000000000007</v>
      </c>
      <c r="AD6863">
        <v>6.62</v>
      </c>
      <c r="AE6863">
        <v>3.6230000000000002</v>
      </c>
      <c r="AF6863">
        <v>5.6260000000000003</v>
      </c>
      <c r="AG6863">
        <v>6.4649999999999999</v>
      </c>
      <c r="AH6863">
        <v>13.968</v>
      </c>
      <c r="AI6863">
        <v>7.3369999999999997</v>
      </c>
      <c r="AJ6863">
        <v>12.388999999999999</v>
      </c>
      <c r="AK6863">
        <v>16.760000000000002</v>
      </c>
      <c r="AL6863">
        <v>3.8490000000000002</v>
      </c>
      <c r="AM6863">
        <v>-18.841999999999999</v>
      </c>
      <c r="AN6863">
        <v>6.8369999999999997</v>
      </c>
      <c r="AO6863">
        <v>4.9969999999999999</v>
      </c>
      <c r="AP6863">
        <v>-3.7050000000000001</v>
      </c>
      <c r="AQ6863">
        <v>2.0590000000000002</v>
      </c>
      <c r="AR6863">
        <v>4.1369999999999996</v>
      </c>
      <c r="AS6863">
        <v>4.7210000000000001</v>
      </c>
      <c r="AT6863">
        <v>6.5880000000000001</v>
      </c>
      <c r="AU6863">
        <v>10.095000000000001</v>
      </c>
      <c r="AV6863">
        <v>8.8420000000000005</v>
      </c>
      <c r="AW6863">
        <v>6.758</v>
      </c>
      <c r="AX6863">
        <v>6.1029999999999998</v>
      </c>
      <c r="AY6863">
        <v>6.1379999999999999</v>
      </c>
      <c r="AZ6863">
        <v>5.8019999999999996</v>
      </c>
      <c r="BA6863">
        <v>5.84</v>
      </c>
      <c r="BB6863">
        <v>2017</v>
      </c>
    </row>
    <row r="6864" spans="1:54" hidden="1" x14ac:dyDescent="0.25">
      <c r="A6864">
        <v>961</v>
      </c>
      <c r="B6864" t="s">
        <v>673</v>
      </c>
      <c r="C6864" t="s">
        <v>270</v>
      </c>
      <c r="D6864" t="s">
        <v>672</v>
      </c>
      <c r="E6864" t="s">
        <v>269</v>
      </c>
      <c r="F6864" t="s">
        <v>268</v>
      </c>
      <c r="G6864" t="s">
        <v>261</v>
      </c>
      <c r="I6864" t="s">
        <v>677</v>
      </c>
      <c r="J6864" t="s">
        <v>196</v>
      </c>
      <c r="K6864" t="s">
        <v>196</v>
      </c>
      <c r="L6864" t="s">
        <v>196</v>
      </c>
      <c r="M6864" t="s">
        <v>196</v>
      </c>
      <c r="N6864" t="s">
        <v>196</v>
      </c>
      <c r="O6864" t="s">
        <v>196</v>
      </c>
      <c r="P6864" t="s">
        <v>196</v>
      </c>
      <c r="Q6864" t="s">
        <v>196</v>
      </c>
      <c r="R6864" t="s">
        <v>196</v>
      </c>
      <c r="S6864" t="s">
        <v>196</v>
      </c>
      <c r="T6864" t="s">
        <v>196</v>
      </c>
      <c r="U6864" t="s">
        <v>196</v>
      </c>
      <c r="V6864" t="s">
        <v>196</v>
      </c>
      <c r="W6864">
        <v>20.5</v>
      </c>
      <c r="X6864">
        <v>14.21</v>
      </c>
      <c r="Y6864">
        <v>13.14</v>
      </c>
      <c r="Z6864">
        <v>1.8779999999999999</v>
      </c>
      <c r="AA6864">
        <v>13.401</v>
      </c>
      <c r="AB6864">
        <v>10.766999999999999</v>
      </c>
      <c r="AC6864">
        <v>8.9540000000000006</v>
      </c>
      <c r="AD6864">
        <v>6.7190000000000003</v>
      </c>
      <c r="AE6864">
        <v>3.8029999999999999</v>
      </c>
      <c r="AF6864">
        <v>5.2130000000000001</v>
      </c>
      <c r="AG6864">
        <v>7.0679999999999996</v>
      </c>
      <c r="AH6864">
        <v>15.756</v>
      </c>
      <c r="AI6864">
        <v>7.5469999999999997</v>
      </c>
      <c r="AJ6864">
        <v>12.911</v>
      </c>
      <c r="AK6864">
        <v>16.492000000000001</v>
      </c>
      <c r="AL6864">
        <v>3.1819999999999999</v>
      </c>
      <c r="AM6864">
        <v>-19.844999999999999</v>
      </c>
      <c r="AN6864">
        <v>7.57</v>
      </c>
      <c r="AO6864">
        <v>5.9669999999999996</v>
      </c>
      <c r="AP6864">
        <v>-4.3380000000000001</v>
      </c>
      <c r="AQ6864">
        <v>2.9340000000000002</v>
      </c>
      <c r="AR6864">
        <v>3.7949999999999999</v>
      </c>
      <c r="AS6864">
        <v>5.1440000000000001</v>
      </c>
      <c r="AT6864">
        <v>7.0129999999999999</v>
      </c>
      <c r="AU6864">
        <v>10.731999999999999</v>
      </c>
      <c r="AV6864">
        <v>9.3409999999999993</v>
      </c>
      <c r="AW6864">
        <v>7.1269999999999998</v>
      </c>
      <c r="AX6864">
        <v>6.4279999999999999</v>
      </c>
      <c r="AY6864">
        <v>6.4580000000000002</v>
      </c>
      <c r="AZ6864">
        <v>6.0990000000000002</v>
      </c>
      <c r="BA6864">
        <v>6.1310000000000002</v>
      </c>
      <c r="BB6864">
        <v>2017</v>
      </c>
    </row>
    <row r="6865" spans="1:54" hidden="1" x14ac:dyDescent="0.25">
      <c r="A6865">
        <v>961</v>
      </c>
      <c r="B6865" t="s">
        <v>673</v>
      </c>
      <c r="C6865" t="s">
        <v>267</v>
      </c>
      <c r="D6865" t="s">
        <v>672</v>
      </c>
      <c r="E6865" t="s">
        <v>266</v>
      </c>
      <c r="F6865" t="s">
        <v>265</v>
      </c>
      <c r="G6865" t="s">
        <v>261</v>
      </c>
      <c r="I6865" t="s">
        <v>677</v>
      </c>
      <c r="J6865" t="s">
        <v>196</v>
      </c>
      <c r="K6865" t="s">
        <v>196</v>
      </c>
      <c r="L6865" t="s">
        <v>196</v>
      </c>
      <c r="M6865" t="s">
        <v>196</v>
      </c>
      <c r="N6865" t="s">
        <v>196</v>
      </c>
      <c r="O6865" t="s">
        <v>196</v>
      </c>
      <c r="P6865" t="s">
        <v>196</v>
      </c>
      <c r="Q6865" t="s">
        <v>196</v>
      </c>
      <c r="R6865" t="s">
        <v>196</v>
      </c>
      <c r="S6865" t="s">
        <v>196</v>
      </c>
      <c r="T6865" t="s">
        <v>196</v>
      </c>
      <c r="U6865" t="s">
        <v>196</v>
      </c>
      <c r="V6865" t="s">
        <v>196</v>
      </c>
      <c r="W6865">
        <v>1</v>
      </c>
      <c r="X6865">
        <v>12.8</v>
      </c>
      <c r="Y6865">
        <v>0.9</v>
      </c>
      <c r="Z6865">
        <v>2.7450000000000001</v>
      </c>
      <c r="AA6865">
        <v>11.634</v>
      </c>
      <c r="AB6865">
        <v>7.8230000000000004</v>
      </c>
      <c r="AC6865">
        <v>2.004</v>
      </c>
      <c r="AD6865">
        <v>12.593</v>
      </c>
      <c r="AE6865">
        <v>7.1820000000000004</v>
      </c>
      <c r="AF6865">
        <v>7.782</v>
      </c>
      <c r="AG6865">
        <v>3.161</v>
      </c>
      <c r="AH6865">
        <v>13.042999999999999</v>
      </c>
      <c r="AI6865">
        <v>11.364000000000001</v>
      </c>
      <c r="AJ6865">
        <v>14.122999999999999</v>
      </c>
      <c r="AK6865">
        <v>13.609</v>
      </c>
      <c r="AL6865">
        <v>4.1669999999999998</v>
      </c>
      <c r="AM6865">
        <v>-16.587</v>
      </c>
      <c r="AN6865">
        <v>10.154999999999999</v>
      </c>
      <c r="AO6865">
        <v>6.8940000000000001</v>
      </c>
      <c r="AP6865">
        <v>0.58599999999999997</v>
      </c>
      <c r="AQ6865">
        <v>3.05</v>
      </c>
      <c r="AR6865">
        <v>5.6950000000000003</v>
      </c>
      <c r="AS6865">
        <v>5.01</v>
      </c>
      <c r="AT6865">
        <v>6.4470000000000001</v>
      </c>
      <c r="AU6865">
        <v>10.576000000000001</v>
      </c>
      <c r="AV6865">
        <v>7.7560000000000002</v>
      </c>
      <c r="AW6865">
        <v>5.7460000000000004</v>
      </c>
      <c r="AX6865">
        <v>5.1660000000000004</v>
      </c>
      <c r="AY6865">
        <v>4.8339999999999996</v>
      </c>
      <c r="AZ6865">
        <v>4.74</v>
      </c>
      <c r="BA6865">
        <v>4.6520000000000001</v>
      </c>
      <c r="BB6865">
        <v>2017</v>
      </c>
    </row>
    <row r="6866" spans="1:54" hidden="1" x14ac:dyDescent="0.25">
      <c r="A6866">
        <v>961</v>
      </c>
      <c r="B6866" t="s">
        <v>673</v>
      </c>
      <c r="C6866" t="s">
        <v>264</v>
      </c>
      <c r="D6866" t="s">
        <v>672</v>
      </c>
      <c r="E6866" t="s">
        <v>263</v>
      </c>
      <c r="F6866" t="s">
        <v>262</v>
      </c>
      <c r="G6866" t="s">
        <v>261</v>
      </c>
      <c r="I6866" t="s">
        <v>677</v>
      </c>
      <c r="J6866" t="s">
        <v>196</v>
      </c>
      <c r="K6866" t="s">
        <v>196</v>
      </c>
      <c r="L6866" t="s">
        <v>196</v>
      </c>
      <c r="M6866" t="s">
        <v>196</v>
      </c>
      <c r="N6866" t="s">
        <v>196</v>
      </c>
      <c r="O6866" t="s">
        <v>196</v>
      </c>
      <c r="P6866" t="s">
        <v>196</v>
      </c>
      <c r="Q6866" t="s">
        <v>196</v>
      </c>
      <c r="R6866" t="s">
        <v>196</v>
      </c>
      <c r="S6866" t="s">
        <v>196</v>
      </c>
      <c r="T6866" t="s">
        <v>196</v>
      </c>
      <c r="U6866" t="s">
        <v>196</v>
      </c>
      <c r="V6866" t="s">
        <v>196</v>
      </c>
      <c r="W6866">
        <v>-3</v>
      </c>
      <c r="X6866">
        <v>8.6</v>
      </c>
      <c r="Y6866">
        <v>3</v>
      </c>
      <c r="Z6866">
        <v>2.419</v>
      </c>
      <c r="AA6866">
        <v>14.599</v>
      </c>
      <c r="AB6866">
        <v>10.760999999999999</v>
      </c>
      <c r="AC6866">
        <v>3.9009999999999998</v>
      </c>
      <c r="AD6866">
        <v>14.141</v>
      </c>
      <c r="AE6866">
        <v>7.2149999999999999</v>
      </c>
      <c r="AF6866">
        <v>8.5609999999999999</v>
      </c>
      <c r="AG6866">
        <v>4.1280000000000001</v>
      </c>
      <c r="AH6866">
        <v>13.92</v>
      </c>
      <c r="AI6866">
        <v>12.073</v>
      </c>
      <c r="AJ6866">
        <v>15.696</v>
      </c>
      <c r="AK6866">
        <v>13.956</v>
      </c>
      <c r="AL6866">
        <v>1.875</v>
      </c>
      <c r="AM6866">
        <v>-17.04</v>
      </c>
      <c r="AN6866">
        <v>11.994999999999999</v>
      </c>
      <c r="AO6866">
        <v>7.9930000000000003</v>
      </c>
      <c r="AP6866">
        <v>0.36299999999999999</v>
      </c>
      <c r="AQ6866">
        <v>3.33</v>
      </c>
      <c r="AR6866">
        <v>6.2629999999999999</v>
      </c>
      <c r="AS6866">
        <v>5.3220000000000001</v>
      </c>
      <c r="AT6866">
        <v>6.1710000000000003</v>
      </c>
      <c r="AU6866">
        <v>10.933</v>
      </c>
      <c r="AV6866">
        <v>8.4220000000000006</v>
      </c>
      <c r="AW6866">
        <v>6.056</v>
      </c>
      <c r="AX6866">
        <v>5.3949999999999996</v>
      </c>
      <c r="AY6866">
        <v>4.9180000000000001</v>
      </c>
      <c r="AZ6866">
        <v>4.8739999999999997</v>
      </c>
      <c r="BA6866">
        <v>4.931</v>
      </c>
      <c r="BB6866">
        <v>2017</v>
      </c>
    </row>
    <row r="6867" spans="1:54" hidden="1" x14ac:dyDescent="0.25">
      <c r="A6867">
        <v>961</v>
      </c>
      <c r="B6867" t="s">
        <v>673</v>
      </c>
      <c r="C6867" t="s">
        <v>259</v>
      </c>
      <c r="D6867" t="s">
        <v>672</v>
      </c>
      <c r="E6867" t="s">
        <v>258</v>
      </c>
      <c r="F6867" t="s">
        <v>257</v>
      </c>
      <c r="G6867" t="s">
        <v>256</v>
      </c>
      <c r="I6867" t="s">
        <v>638</v>
      </c>
      <c r="J6867" t="s">
        <v>196</v>
      </c>
      <c r="K6867" t="s">
        <v>196</v>
      </c>
      <c r="L6867" t="s">
        <v>196</v>
      </c>
      <c r="M6867" t="s">
        <v>196</v>
      </c>
      <c r="N6867" t="s">
        <v>196</v>
      </c>
      <c r="O6867" t="s">
        <v>196</v>
      </c>
      <c r="P6867" t="s">
        <v>196</v>
      </c>
      <c r="Q6867" t="s">
        <v>196</v>
      </c>
      <c r="R6867" t="s">
        <v>196</v>
      </c>
      <c r="S6867" t="s">
        <v>196</v>
      </c>
      <c r="T6867" t="s">
        <v>196</v>
      </c>
      <c r="U6867" t="s">
        <v>196</v>
      </c>
      <c r="V6867">
        <v>7.8360000000000003</v>
      </c>
      <c r="W6867">
        <v>8.5909999999999993</v>
      </c>
      <c r="X6867">
        <v>8.4969999999999999</v>
      </c>
      <c r="Y6867">
        <v>7</v>
      </c>
      <c r="Z6867">
        <v>6.8920000000000003</v>
      </c>
      <c r="AA6867">
        <v>6.9169999999999998</v>
      </c>
      <c r="AB6867">
        <v>7.367</v>
      </c>
      <c r="AC6867">
        <v>7.4080000000000004</v>
      </c>
      <c r="AD6867">
        <v>6.742</v>
      </c>
      <c r="AE6867">
        <v>6.1920000000000002</v>
      </c>
      <c r="AF6867">
        <v>6.3419999999999996</v>
      </c>
      <c r="AG6867">
        <v>6.7</v>
      </c>
      <c r="AH6867">
        <v>6.3419999999999996</v>
      </c>
      <c r="AI6867">
        <v>6.5419999999999998</v>
      </c>
      <c r="AJ6867">
        <v>5.992</v>
      </c>
      <c r="AK6867">
        <v>4.8579999999999997</v>
      </c>
      <c r="AL6867">
        <v>4.3920000000000003</v>
      </c>
      <c r="AM6867">
        <v>5.8920000000000003</v>
      </c>
      <c r="AN6867">
        <v>7.2670000000000003</v>
      </c>
      <c r="AO6867">
        <v>8.2080000000000002</v>
      </c>
      <c r="AP6867">
        <v>8.8919999999999995</v>
      </c>
      <c r="AQ6867">
        <v>10.141999999999999</v>
      </c>
      <c r="AR6867">
        <v>9.7330000000000005</v>
      </c>
      <c r="AS6867">
        <v>9</v>
      </c>
      <c r="AT6867">
        <v>8.0250000000000004</v>
      </c>
      <c r="AU6867">
        <v>6.758</v>
      </c>
      <c r="AV6867">
        <v>5.9189999999999996</v>
      </c>
      <c r="AW6867">
        <v>5.5</v>
      </c>
      <c r="AX6867">
        <v>5.4059999999999997</v>
      </c>
      <c r="AY6867">
        <v>5.5</v>
      </c>
      <c r="AZ6867">
        <v>5.8730000000000002</v>
      </c>
      <c r="BA6867">
        <v>6.1980000000000004</v>
      </c>
      <c r="BB6867">
        <v>2017</v>
      </c>
    </row>
    <row r="6868" spans="1:54" hidden="1" x14ac:dyDescent="0.25">
      <c r="A6868">
        <v>961</v>
      </c>
      <c r="B6868" t="s">
        <v>673</v>
      </c>
      <c r="C6868" t="s">
        <v>255</v>
      </c>
      <c r="D6868" t="s">
        <v>672</v>
      </c>
      <c r="E6868" t="s">
        <v>254</v>
      </c>
      <c r="F6868" t="s">
        <v>253</v>
      </c>
      <c r="G6868" t="s">
        <v>249</v>
      </c>
      <c r="H6868" t="s">
        <v>248</v>
      </c>
      <c r="I6868" t="s">
        <v>638</v>
      </c>
      <c r="J6868" t="s">
        <v>196</v>
      </c>
      <c r="K6868" t="s">
        <v>196</v>
      </c>
      <c r="L6868" t="s">
        <v>196</v>
      </c>
      <c r="M6868" t="s">
        <v>196</v>
      </c>
      <c r="N6868" t="s">
        <v>196</v>
      </c>
      <c r="O6868" t="s">
        <v>196</v>
      </c>
      <c r="P6868" t="s">
        <v>196</v>
      </c>
      <c r="Q6868" t="s">
        <v>196</v>
      </c>
      <c r="R6868" t="s">
        <v>196</v>
      </c>
      <c r="S6868" t="s">
        <v>196</v>
      </c>
      <c r="T6868" t="s">
        <v>196</v>
      </c>
      <c r="U6868" t="s">
        <v>196</v>
      </c>
      <c r="V6868">
        <v>0.97</v>
      </c>
      <c r="W6868">
        <v>0.93600000000000005</v>
      </c>
      <c r="X6868">
        <v>0.92400000000000004</v>
      </c>
      <c r="Y6868">
        <v>0.92200000000000004</v>
      </c>
      <c r="Z6868">
        <v>0.90400000000000003</v>
      </c>
      <c r="AA6868">
        <v>0.88800000000000001</v>
      </c>
      <c r="AB6868">
        <v>0.88700000000000001</v>
      </c>
      <c r="AC6868">
        <v>0.9</v>
      </c>
      <c r="AD6868">
        <v>0.91400000000000003</v>
      </c>
      <c r="AE6868">
        <v>0.92</v>
      </c>
      <c r="AF6868">
        <v>0.93400000000000005</v>
      </c>
      <c r="AG6868">
        <v>0.93100000000000005</v>
      </c>
      <c r="AH6868">
        <v>0.93400000000000005</v>
      </c>
      <c r="AI6868">
        <v>0.92900000000000005</v>
      </c>
      <c r="AJ6868">
        <v>0.94399999999999995</v>
      </c>
      <c r="AK6868">
        <v>0.97599999999999998</v>
      </c>
      <c r="AL6868">
        <v>1.0009999999999999</v>
      </c>
      <c r="AM6868">
        <v>0.98299999999999998</v>
      </c>
      <c r="AN6868">
        <v>0.96199999999999997</v>
      </c>
      <c r="AO6868">
        <v>0.94599999999999995</v>
      </c>
      <c r="AP6868">
        <v>0.93700000000000006</v>
      </c>
      <c r="AQ6868">
        <v>0.92700000000000005</v>
      </c>
      <c r="AR6868">
        <v>0.93</v>
      </c>
      <c r="AS6868">
        <v>0.94199999999999995</v>
      </c>
      <c r="AT6868">
        <v>0.96</v>
      </c>
      <c r="AU6868">
        <v>0.98599999999999999</v>
      </c>
      <c r="AV6868">
        <v>1.006</v>
      </c>
      <c r="AW6868">
        <v>1.02</v>
      </c>
      <c r="AX6868" t="s">
        <v>196</v>
      </c>
      <c r="AY6868" t="s">
        <v>196</v>
      </c>
      <c r="AZ6868" t="s">
        <v>196</v>
      </c>
      <c r="BA6868" t="s">
        <v>196</v>
      </c>
      <c r="BB6868">
        <v>2017</v>
      </c>
    </row>
    <row r="6869" spans="1:54" hidden="1" x14ac:dyDescent="0.25">
      <c r="A6869">
        <v>961</v>
      </c>
      <c r="B6869" t="s">
        <v>673</v>
      </c>
      <c r="C6869" t="s">
        <v>252</v>
      </c>
      <c r="D6869" t="s">
        <v>672</v>
      </c>
      <c r="E6869" t="s">
        <v>251</v>
      </c>
      <c r="F6869" t="s">
        <v>250</v>
      </c>
      <c r="G6869" t="s">
        <v>249</v>
      </c>
      <c r="H6869" t="s">
        <v>248</v>
      </c>
      <c r="I6869" t="s">
        <v>676</v>
      </c>
      <c r="J6869" t="s">
        <v>196</v>
      </c>
      <c r="K6869" t="s">
        <v>196</v>
      </c>
      <c r="L6869" t="s">
        <v>196</v>
      </c>
      <c r="M6869" t="s">
        <v>196</v>
      </c>
      <c r="N6869" t="s">
        <v>196</v>
      </c>
      <c r="O6869" t="s">
        <v>196</v>
      </c>
      <c r="P6869" t="s">
        <v>196</v>
      </c>
      <c r="Q6869" t="s">
        <v>196</v>
      </c>
      <c r="R6869" t="s">
        <v>196</v>
      </c>
      <c r="S6869" t="s">
        <v>196</v>
      </c>
      <c r="T6869" t="s">
        <v>196</v>
      </c>
      <c r="U6869" t="s">
        <v>196</v>
      </c>
      <c r="V6869">
        <v>1.9990000000000001</v>
      </c>
      <c r="W6869">
        <v>1.9890000000000001</v>
      </c>
      <c r="X6869">
        <v>1.9890000000000001</v>
      </c>
      <c r="Y6869">
        <v>1.9890000000000001</v>
      </c>
      <c r="Z6869">
        <v>1.99</v>
      </c>
      <c r="AA6869">
        <v>1.9870000000000001</v>
      </c>
      <c r="AB6869">
        <v>1.9850000000000001</v>
      </c>
      <c r="AC6869">
        <v>1.978</v>
      </c>
      <c r="AD6869">
        <v>1.988</v>
      </c>
      <c r="AE6869">
        <v>1.99</v>
      </c>
      <c r="AF6869">
        <v>1.994</v>
      </c>
      <c r="AG6869">
        <v>1.9950000000000001</v>
      </c>
      <c r="AH6869">
        <v>1.996</v>
      </c>
      <c r="AI6869">
        <v>1.998</v>
      </c>
      <c r="AJ6869">
        <v>2.0030000000000001</v>
      </c>
      <c r="AK6869">
        <v>2.0099999999999998</v>
      </c>
      <c r="AL6869">
        <v>2.0099999999999998</v>
      </c>
      <c r="AM6869">
        <v>2.032</v>
      </c>
      <c r="AN6869">
        <v>2.0470000000000002</v>
      </c>
      <c r="AO6869">
        <v>2.0499999999999998</v>
      </c>
      <c r="AP6869">
        <v>2.0550000000000002</v>
      </c>
      <c r="AQ6869">
        <v>2.0590000000000002</v>
      </c>
      <c r="AR6869">
        <v>2.0609999999999999</v>
      </c>
      <c r="AS6869">
        <v>2.0630000000000002</v>
      </c>
      <c r="AT6869">
        <v>2.0640000000000001</v>
      </c>
      <c r="AU6869">
        <v>2.0659999999999998</v>
      </c>
      <c r="AV6869">
        <v>2.0680000000000001</v>
      </c>
      <c r="AW6869">
        <v>2.069</v>
      </c>
      <c r="AX6869">
        <v>2.0710000000000002</v>
      </c>
      <c r="AY6869">
        <v>2.073</v>
      </c>
      <c r="AZ6869">
        <v>2.0739999999999998</v>
      </c>
      <c r="BA6869">
        <v>2.0760000000000001</v>
      </c>
      <c r="BB6869">
        <v>2017</v>
      </c>
    </row>
    <row r="6870" spans="1:54" hidden="1" x14ac:dyDescent="0.25">
      <c r="A6870">
        <v>961</v>
      </c>
      <c r="B6870" t="s">
        <v>673</v>
      </c>
      <c r="C6870" t="s">
        <v>246</v>
      </c>
      <c r="D6870" t="s">
        <v>672</v>
      </c>
      <c r="E6870" t="s">
        <v>244</v>
      </c>
      <c r="F6870" t="s">
        <v>243</v>
      </c>
      <c r="G6870" t="s">
        <v>209</v>
      </c>
      <c r="H6870" t="s">
        <v>205</v>
      </c>
      <c r="I6870" t="s">
        <v>675</v>
      </c>
      <c r="J6870" t="s">
        <v>196</v>
      </c>
      <c r="K6870" t="s">
        <v>196</v>
      </c>
      <c r="L6870" t="s">
        <v>196</v>
      </c>
      <c r="M6870" t="s">
        <v>196</v>
      </c>
      <c r="N6870" t="s">
        <v>196</v>
      </c>
      <c r="O6870" t="s">
        <v>196</v>
      </c>
      <c r="P6870" t="s">
        <v>196</v>
      </c>
      <c r="Q6870" t="s">
        <v>196</v>
      </c>
      <c r="R6870" t="s">
        <v>196</v>
      </c>
      <c r="S6870" t="s">
        <v>196</v>
      </c>
      <c r="T6870" t="s">
        <v>196</v>
      </c>
      <c r="U6870" t="s">
        <v>196</v>
      </c>
      <c r="V6870" t="s">
        <v>196</v>
      </c>
      <c r="W6870" t="s">
        <v>196</v>
      </c>
      <c r="X6870" t="s">
        <v>196</v>
      </c>
      <c r="Y6870">
        <v>4.1769999999999996</v>
      </c>
      <c r="Z6870">
        <v>4.74</v>
      </c>
      <c r="AA6870">
        <v>5.3</v>
      </c>
      <c r="AB6870">
        <v>6.0529999999999999</v>
      </c>
      <c r="AC6870">
        <v>6.8769999999999998</v>
      </c>
      <c r="AD6870">
        <v>7.484</v>
      </c>
      <c r="AE6870">
        <v>8.5470000000000006</v>
      </c>
      <c r="AF6870">
        <v>9.3970000000000002</v>
      </c>
      <c r="AG6870">
        <v>10.337999999999999</v>
      </c>
      <c r="AH6870">
        <v>11.196</v>
      </c>
      <c r="AI6870">
        <v>11.976000000000001</v>
      </c>
      <c r="AJ6870">
        <v>12.959</v>
      </c>
      <c r="AK6870">
        <v>14.006</v>
      </c>
      <c r="AL6870">
        <v>15.339</v>
      </c>
      <c r="AM6870">
        <v>14.407999999999999</v>
      </c>
      <c r="AN6870">
        <v>14.794</v>
      </c>
      <c r="AO6870">
        <v>14.981999999999999</v>
      </c>
      <c r="AP6870">
        <v>14.999000000000001</v>
      </c>
      <c r="AQ6870">
        <v>14.728</v>
      </c>
      <c r="AR6870">
        <v>15.494</v>
      </c>
      <c r="AS6870">
        <v>15.714</v>
      </c>
      <c r="AT6870">
        <v>15.842000000000001</v>
      </c>
      <c r="AU6870">
        <v>16.800999999999998</v>
      </c>
      <c r="AV6870">
        <v>18.033000000000001</v>
      </c>
      <c r="AW6870">
        <v>18.861000000000001</v>
      </c>
      <c r="AX6870">
        <v>19.765000000000001</v>
      </c>
      <c r="AY6870">
        <v>20.751000000000001</v>
      </c>
      <c r="AZ6870">
        <v>21.715</v>
      </c>
      <c r="BA6870">
        <v>22.719000000000001</v>
      </c>
      <c r="BB6870">
        <v>2017</v>
      </c>
    </row>
    <row r="6871" spans="1:54" hidden="1" x14ac:dyDescent="0.25">
      <c r="A6871">
        <v>961</v>
      </c>
      <c r="B6871" t="s">
        <v>673</v>
      </c>
      <c r="C6871" t="s">
        <v>245</v>
      </c>
      <c r="D6871" t="s">
        <v>672</v>
      </c>
      <c r="E6871" t="s">
        <v>244</v>
      </c>
      <c r="F6871" t="s">
        <v>243</v>
      </c>
      <c r="G6871" t="s">
        <v>198</v>
      </c>
      <c r="I6871" t="s">
        <v>242</v>
      </c>
      <c r="J6871" t="s">
        <v>196</v>
      </c>
      <c r="K6871" t="s">
        <v>196</v>
      </c>
      <c r="L6871" t="s">
        <v>196</v>
      </c>
      <c r="M6871" t="s">
        <v>196</v>
      </c>
      <c r="N6871" t="s">
        <v>196</v>
      </c>
      <c r="O6871" t="s">
        <v>196</v>
      </c>
      <c r="P6871" t="s">
        <v>196</v>
      </c>
      <c r="Q6871" t="s">
        <v>196</v>
      </c>
      <c r="R6871" t="s">
        <v>196</v>
      </c>
      <c r="S6871" t="s">
        <v>196</v>
      </c>
      <c r="T6871" t="s">
        <v>196</v>
      </c>
      <c r="U6871" t="s">
        <v>196</v>
      </c>
      <c r="V6871" t="s">
        <v>196</v>
      </c>
      <c r="W6871" t="s">
        <v>196</v>
      </c>
      <c r="X6871" t="s">
        <v>196</v>
      </c>
      <c r="Y6871">
        <v>39.695</v>
      </c>
      <c r="Z6871">
        <v>39.067</v>
      </c>
      <c r="AA6871">
        <v>38.33</v>
      </c>
      <c r="AB6871">
        <v>39.468000000000004</v>
      </c>
      <c r="AC6871">
        <v>39.959000000000003</v>
      </c>
      <c r="AD6871">
        <v>39.594999999999999</v>
      </c>
      <c r="AE6871">
        <v>40.417999999999999</v>
      </c>
      <c r="AF6871">
        <v>39.781999999999996</v>
      </c>
      <c r="AG6871">
        <v>40.277000000000001</v>
      </c>
      <c r="AH6871">
        <v>40.459000000000003</v>
      </c>
      <c r="AI6871">
        <v>40.976999999999997</v>
      </c>
      <c r="AJ6871">
        <v>41.066000000000003</v>
      </c>
      <c r="AK6871">
        <v>39.844000000000001</v>
      </c>
      <c r="AL6871">
        <v>40.417999999999999</v>
      </c>
      <c r="AM6871">
        <v>39.838000000000001</v>
      </c>
      <c r="AN6871">
        <v>40.808</v>
      </c>
      <c r="AO6871">
        <v>40.606000000000002</v>
      </c>
      <c r="AP6871">
        <v>41.576000000000001</v>
      </c>
      <c r="AQ6871">
        <v>40.642000000000003</v>
      </c>
      <c r="AR6871">
        <v>41.192</v>
      </c>
      <c r="AS6871">
        <v>40.462000000000003</v>
      </c>
      <c r="AT6871">
        <v>39.195999999999998</v>
      </c>
      <c r="AU6871">
        <v>38.82</v>
      </c>
      <c r="AV6871">
        <v>39.267000000000003</v>
      </c>
      <c r="AW6871">
        <v>39.003999999999998</v>
      </c>
      <c r="AX6871">
        <v>38.981999999999999</v>
      </c>
      <c r="AY6871">
        <v>39.098999999999997</v>
      </c>
      <c r="AZ6871">
        <v>39.18</v>
      </c>
      <c r="BA6871">
        <v>39.335999999999999</v>
      </c>
      <c r="BB6871">
        <v>2017</v>
      </c>
    </row>
    <row r="6872" spans="1:54" hidden="1" x14ac:dyDescent="0.25">
      <c r="A6872">
        <v>961</v>
      </c>
      <c r="B6872" t="s">
        <v>673</v>
      </c>
      <c r="C6872" t="s">
        <v>241</v>
      </c>
      <c r="D6872" t="s">
        <v>672</v>
      </c>
      <c r="E6872" t="s">
        <v>239</v>
      </c>
      <c r="F6872" t="s">
        <v>238</v>
      </c>
      <c r="G6872" t="s">
        <v>209</v>
      </c>
      <c r="H6872" t="s">
        <v>205</v>
      </c>
      <c r="I6872" t="s">
        <v>675</v>
      </c>
      <c r="J6872" t="s">
        <v>196</v>
      </c>
      <c r="K6872" t="s">
        <v>196</v>
      </c>
      <c r="L6872" t="s">
        <v>196</v>
      </c>
      <c r="M6872" t="s">
        <v>196</v>
      </c>
      <c r="N6872" t="s">
        <v>196</v>
      </c>
      <c r="O6872" t="s">
        <v>196</v>
      </c>
      <c r="P6872" t="s">
        <v>196</v>
      </c>
      <c r="Q6872" t="s">
        <v>196</v>
      </c>
      <c r="R6872" t="s">
        <v>196</v>
      </c>
      <c r="S6872" t="s">
        <v>196</v>
      </c>
      <c r="T6872" t="s">
        <v>196</v>
      </c>
      <c r="U6872" t="s">
        <v>196</v>
      </c>
      <c r="V6872" t="s">
        <v>196</v>
      </c>
      <c r="W6872" t="s">
        <v>196</v>
      </c>
      <c r="X6872" t="s">
        <v>196</v>
      </c>
      <c r="Y6872">
        <v>4.173</v>
      </c>
      <c r="Z6872">
        <v>4.7050000000000001</v>
      </c>
      <c r="AA6872">
        <v>5.4420000000000002</v>
      </c>
      <c r="AB6872">
        <v>6.16</v>
      </c>
      <c r="AC6872">
        <v>6.9740000000000002</v>
      </c>
      <c r="AD6872">
        <v>7.7130000000000001</v>
      </c>
      <c r="AE6872">
        <v>8.8109999999999999</v>
      </c>
      <c r="AF6872">
        <v>9.7330000000000005</v>
      </c>
      <c r="AG6872">
        <v>10.666</v>
      </c>
      <c r="AH6872">
        <v>11.552</v>
      </c>
      <c r="AI6872">
        <v>12.276</v>
      </c>
      <c r="AJ6872">
        <v>13.209</v>
      </c>
      <c r="AK6872">
        <v>13.914999999999999</v>
      </c>
      <c r="AL6872">
        <v>15.442</v>
      </c>
      <c r="AM6872">
        <v>16.367999999999999</v>
      </c>
      <c r="AN6872">
        <v>16.693000000000001</v>
      </c>
      <c r="AO6872">
        <v>17.010999999999999</v>
      </c>
      <c r="AP6872">
        <v>16.13</v>
      </c>
      <c r="AQ6872">
        <v>19.716000000000001</v>
      </c>
      <c r="AR6872">
        <v>17.664000000000001</v>
      </c>
      <c r="AS6872">
        <v>17.003</v>
      </c>
      <c r="AT6872">
        <v>16.542999999999999</v>
      </c>
      <c r="AU6872">
        <v>17.143999999999998</v>
      </c>
      <c r="AV6872">
        <v>18.027999999999999</v>
      </c>
      <c r="AW6872">
        <v>19.004999999999999</v>
      </c>
      <c r="AX6872">
        <v>19.975000000000001</v>
      </c>
      <c r="AY6872">
        <v>21.085000000000001</v>
      </c>
      <c r="AZ6872">
        <v>22.125</v>
      </c>
      <c r="BA6872">
        <v>23.202000000000002</v>
      </c>
      <c r="BB6872">
        <v>2017</v>
      </c>
    </row>
    <row r="6873" spans="1:54" hidden="1" x14ac:dyDescent="0.25">
      <c r="A6873">
        <v>961</v>
      </c>
      <c r="B6873" t="s">
        <v>673</v>
      </c>
      <c r="C6873" t="s">
        <v>240</v>
      </c>
      <c r="D6873" t="s">
        <v>672</v>
      </c>
      <c r="E6873" t="s">
        <v>239</v>
      </c>
      <c r="F6873" t="s">
        <v>238</v>
      </c>
      <c r="G6873" t="s">
        <v>198</v>
      </c>
      <c r="I6873" t="s">
        <v>237</v>
      </c>
      <c r="J6873" t="s">
        <v>196</v>
      </c>
      <c r="K6873" t="s">
        <v>196</v>
      </c>
      <c r="L6873" t="s">
        <v>196</v>
      </c>
      <c r="M6873" t="s">
        <v>196</v>
      </c>
      <c r="N6873" t="s">
        <v>196</v>
      </c>
      <c r="O6873" t="s">
        <v>196</v>
      </c>
      <c r="P6873" t="s">
        <v>196</v>
      </c>
      <c r="Q6873" t="s">
        <v>196</v>
      </c>
      <c r="R6873" t="s">
        <v>196</v>
      </c>
      <c r="S6873" t="s">
        <v>196</v>
      </c>
      <c r="T6873" t="s">
        <v>196</v>
      </c>
      <c r="U6873" t="s">
        <v>196</v>
      </c>
      <c r="V6873" t="s">
        <v>196</v>
      </c>
      <c r="W6873" t="s">
        <v>196</v>
      </c>
      <c r="X6873" t="s">
        <v>196</v>
      </c>
      <c r="Y6873">
        <v>39.658999999999999</v>
      </c>
      <c r="Z6873">
        <v>38.783999999999999</v>
      </c>
      <c r="AA6873">
        <v>39.357999999999997</v>
      </c>
      <c r="AB6873">
        <v>40.164000000000001</v>
      </c>
      <c r="AC6873">
        <v>40.524000000000001</v>
      </c>
      <c r="AD6873">
        <v>40.802999999999997</v>
      </c>
      <c r="AE6873">
        <v>41.664999999999999</v>
      </c>
      <c r="AF6873">
        <v>41.201999999999998</v>
      </c>
      <c r="AG6873">
        <v>41.552999999999997</v>
      </c>
      <c r="AH6873">
        <v>41.747</v>
      </c>
      <c r="AI6873">
        <v>42.002000000000002</v>
      </c>
      <c r="AJ6873">
        <v>41.859000000000002</v>
      </c>
      <c r="AK6873">
        <v>39.585999999999999</v>
      </c>
      <c r="AL6873">
        <v>40.688000000000002</v>
      </c>
      <c r="AM6873">
        <v>45.258000000000003</v>
      </c>
      <c r="AN6873">
        <v>46.045999999999999</v>
      </c>
      <c r="AO6873">
        <v>46.106000000000002</v>
      </c>
      <c r="AP6873">
        <v>44.712000000000003</v>
      </c>
      <c r="AQ6873">
        <v>54.405999999999999</v>
      </c>
      <c r="AR6873">
        <v>46.96</v>
      </c>
      <c r="AS6873">
        <v>43.78</v>
      </c>
      <c r="AT6873">
        <v>40.929000000000002</v>
      </c>
      <c r="AU6873">
        <v>39.613</v>
      </c>
      <c r="AV6873">
        <v>39.256999999999998</v>
      </c>
      <c r="AW6873">
        <v>39.299999999999997</v>
      </c>
      <c r="AX6873">
        <v>39.398000000000003</v>
      </c>
      <c r="AY6873">
        <v>39.725999999999999</v>
      </c>
      <c r="AZ6873">
        <v>39.92</v>
      </c>
      <c r="BA6873">
        <v>40.171999999999997</v>
      </c>
      <c r="BB6873">
        <v>2017</v>
      </c>
    </row>
    <row r="6874" spans="1:54" hidden="1" x14ac:dyDescent="0.25">
      <c r="A6874">
        <v>961</v>
      </c>
      <c r="B6874" t="s">
        <v>673</v>
      </c>
      <c r="C6874" t="s">
        <v>236</v>
      </c>
      <c r="D6874" t="s">
        <v>672</v>
      </c>
      <c r="E6874" t="s">
        <v>234</v>
      </c>
      <c r="F6874" t="s">
        <v>233</v>
      </c>
      <c r="G6874" t="s">
        <v>209</v>
      </c>
      <c r="H6874" t="s">
        <v>205</v>
      </c>
      <c r="I6874" t="s">
        <v>675</v>
      </c>
      <c r="J6874" t="s">
        <v>196</v>
      </c>
      <c r="K6874" t="s">
        <v>196</v>
      </c>
      <c r="L6874" t="s">
        <v>196</v>
      </c>
      <c r="M6874" t="s">
        <v>196</v>
      </c>
      <c r="N6874" t="s">
        <v>196</v>
      </c>
      <c r="O6874" t="s">
        <v>196</v>
      </c>
      <c r="P6874" t="s">
        <v>196</v>
      </c>
      <c r="Q6874" t="s">
        <v>196</v>
      </c>
      <c r="R6874" t="s">
        <v>196</v>
      </c>
      <c r="S6874" t="s">
        <v>196</v>
      </c>
      <c r="T6874" t="s">
        <v>196</v>
      </c>
      <c r="U6874" t="s">
        <v>196</v>
      </c>
      <c r="V6874" t="s">
        <v>196</v>
      </c>
      <c r="W6874" t="s">
        <v>196</v>
      </c>
      <c r="X6874" t="s">
        <v>196</v>
      </c>
      <c r="Y6874">
        <v>4.0000000000000001E-3</v>
      </c>
      <c r="Z6874">
        <v>3.4000000000000002E-2</v>
      </c>
      <c r="AA6874">
        <v>-0.14199999999999999</v>
      </c>
      <c r="AB6874">
        <v>-0.107</v>
      </c>
      <c r="AC6874">
        <v>-9.7000000000000003E-2</v>
      </c>
      <c r="AD6874">
        <v>-0.22800000000000001</v>
      </c>
      <c r="AE6874">
        <v>-0.26400000000000001</v>
      </c>
      <c r="AF6874">
        <v>-0.33600000000000002</v>
      </c>
      <c r="AG6874">
        <v>-0.32700000000000001</v>
      </c>
      <c r="AH6874">
        <v>-0.35599999999999998</v>
      </c>
      <c r="AI6874">
        <v>-0.3</v>
      </c>
      <c r="AJ6874">
        <v>-0.25</v>
      </c>
      <c r="AK6874">
        <v>9.0999999999999998E-2</v>
      </c>
      <c r="AL6874">
        <v>-0.10299999999999999</v>
      </c>
      <c r="AM6874">
        <v>-1.96</v>
      </c>
      <c r="AN6874">
        <v>-1.899</v>
      </c>
      <c r="AO6874">
        <v>-2.0289999999999999</v>
      </c>
      <c r="AP6874">
        <v>-1.131</v>
      </c>
      <c r="AQ6874">
        <v>-4.9880000000000004</v>
      </c>
      <c r="AR6874">
        <v>-2.17</v>
      </c>
      <c r="AS6874">
        <v>-1.2889999999999999</v>
      </c>
      <c r="AT6874">
        <v>-0.70099999999999996</v>
      </c>
      <c r="AU6874">
        <v>-0.34300000000000003</v>
      </c>
      <c r="AV6874">
        <v>5.0000000000000001E-3</v>
      </c>
      <c r="AW6874">
        <v>-0.14299999999999999</v>
      </c>
      <c r="AX6874">
        <v>-0.21099999999999999</v>
      </c>
      <c r="AY6874">
        <v>-0.33300000000000002</v>
      </c>
      <c r="AZ6874">
        <v>-0.41</v>
      </c>
      <c r="BA6874">
        <v>-0.48299999999999998</v>
      </c>
      <c r="BB6874">
        <v>2017</v>
      </c>
    </row>
    <row r="6875" spans="1:54" hidden="1" x14ac:dyDescent="0.25">
      <c r="A6875">
        <v>961</v>
      </c>
      <c r="B6875" t="s">
        <v>673</v>
      </c>
      <c r="C6875" t="s">
        <v>235</v>
      </c>
      <c r="D6875" t="s">
        <v>672</v>
      </c>
      <c r="E6875" t="s">
        <v>234</v>
      </c>
      <c r="F6875" t="s">
        <v>233</v>
      </c>
      <c r="G6875" t="s">
        <v>198</v>
      </c>
      <c r="I6875" t="s">
        <v>232</v>
      </c>
      <c r="J6875" t="s">
        <v>196</v>
      </c>
      <c r="K6875" t="s">
        <v>196</v>
      </c>
      <c r="L6875" t="s">
        <v>196</v>
      </c>
      <c r="M6875" t="s">
        <v>196</v>
      </c>
      <c r="N6875" t="s">
        <v>196</v>
      </c>
      <c r="O6875" t="s">
        <v>196</v>
      </c>
      <c r="P6875" t="s">
        <v>196</v>
      </c>
      <c r="Q6875" t="s">
        <v>196</v>
      </c>
      <c r="R6875" t="s">
        <v>196</v>
      </c>
      <c r="S6875" t="s">
        <v>196</v>
      </c>
      <c r="T6875" t="s">
        <v>196</v>
      </c>
      <c r="U6875" t="s">
        <v>196</v>
      </c>
      <c r="V6875" t="s">
        <v>196</v>
      </c>
      <c r="W6875" t="s">
        <v>196</v>
      </c>
      <c r="X6875" t="s">
        <v>196</v>
      </c>
      <c r="Y6875">
        <v>3.5999999999999997E-2</v>
      </c>
      <c r="Z6875">
        <v>0.28299999999999997</v>
      </c>
      <c r="AA6875">
        <v>-1.0289999999999999</v>
      </c>
      <c r="AB6875">
        <v>-0.69599999999999995</v>
      </c>
      <c r="AC6875">
        <v>-0.56499999999999995</v>
      </c>
      <c r="AD6875">
        <v>-1.208</v>
      </c>
      <c r="AE6875">
        <v>-1.2470000000000001</v>
      </c>
      <c r="AF6875">
        <v>-1.421</v>
      </c>
      <c r="AG6875">
        <v>-1.276</v>
      </c>
      <c r="AH6875">
        <v>-1.2869999999999999</v>
      </c>
      <c r="AI6875">
        <v>-1.0249999999999999</v>
      </c>
      <c r="AJ6875">
        <v>-0.79200000000000004</v>
      </c>
      <c r="AK6875">
        <v>0.25800000000000001</v>
      </c>
      <c r="AL6875">
        <v>-0.27</v>
      </c>
      <c r="AM6875">
        <v>-5.42</v>
      </c>
      <c r="AN6875">
        <v>-5.2370000000000001</v>
      </c>
      <c r="AO6875">
        <v>-5.4989999999999997</v>
      </c>
      <c r="AP6875">
        <v>-3.1349999999999998</v>
      </c>
      <c r="AQ6875">
        <v>-13.763999999999999</v>
      </c>
      <c r="AR6875">
        <v>-5.7679999999999998</v>
      </c>
      <c r="AS6875">
        <v>-3.3180000000000001</v>
      </c>
      <c r="AT6875">
        <v>-1.734</v>
      </c>
      <c r="AU6875">
        <v>-0.79300000000000004</v>
      </c>
      <c r="AV6875">
        <v>1.0999999999999999E-2</v>
      </c>
      <c r="AW6875">
        <v>-0.29599999999999999</v>
      </c>
      <c r="AX6875">
        <v>-0.41599999999999998</v>
      </c>
      <c r="AY6875">
        <v>-0.628</v>
      </c>
      <c r="AZ6875">
        <v>-0.74</v>
      </c>
      <c r="BA6875">
        <v>-0.83599999999999997</v>
      </c>
      <c r="BB6875">
        <v>2017</v>
      </c>
    </row>
    <row r="6876" spans="1:54" hidden="1" x14ac:dyDescent="0.25">
      <c r="A6876">
        <v>961</v>
      </c>
      <c r="B6876" t="s">
        <v>673</v>
      </c>
      <c r="C6876" t="s">
        <v>231</v>
      </c>
      <c r="D6876" t="s">
        <v>672</v>
      </c>
      <c r="E6876" t="s">
        <v>229</v>
      </c>
      <c r="F6876" t="s">
        <v>228</v>
      </c>
      <c r="G6876" t="s">
        <v>209</v>
      </c>
      <c r="H6876" t="s">
        <v>205</v>
      </c>
      <c r="I6876" t="s">
        <v>675</v>
      </c>
      <c r="J6876" t="s">
        <v>196</v>
      </c>
      <c r="K6876" t="s">
        <v>196</v>
      </c>
      <c r="L6876" t="s">
        <v>196</v>
      </c>
      <c r="M6876" t="s">
        <v>196</v>
      </c>
      <c r="N6876" t="s">
        <v>196</v>
      </c>
      <c r="O6876" t="s">
        <v>196</v>
      </c>
      <c r="P6876" t="s">
        <v>196</v>
      </c>
      <c r="Q6876" t="s">
        <v>196</v>
      </c>
      <c r="R6876" t="s">
        <v>196</v>
      </c>
      <c r="S6876" t="s">
        <v>196</v>
      </c>
      <c r="T6876" t="s">
        <v>196</v>
      </c>
      <c r="U6876" t="s">
        <v>196</v>
      </c>
      <c r="V6876" t="s">
        <v>196</v>
      </c>
      <c r="W6876" t="s">
        <v>196</v>
      </c>
      <c r="X6876" t="s">
        <v>196</v>
      </c>
      <c r="Y6876" t="s">
        <v>196</v>
      </c>
      <c r="Z6876">
        <v>8.1000000000000003E-2</v>
      </c>
      <c r="AA6876">
        <v>-0.13800000000000001</v>
      </c>
      <c r="AB6876">
        <v>-4.3999999999999997E-2</v>
      </c>
      <c r="AC6876">
        <v>-8.4000000000000005E-2</v>
      </c>
      <c r="AD6876">
        <v>-0.215</v>
      </c>
      <c r="AE6876">
        <v>-0.16900000000000001</v>
      </c>
      <c r="AF6876">
        <v>-0.25800000000000001</v>
      </c>
      <c r="AG6876">
        <v>-0.17899999999999999</v>
      </c>
      <c r="AH6876">
        <v>-0.36399999999999999</v>
      </c>
      <c r="AI6876">
        <v>-0.433</v>
      </c>
      <c r="AJ6876">
        <v>-0.7</v>
      </c>
      <c r="AK6876">
        <v>-0.92400000000000004</v>
      </c>
      <c r="AL6876">
        <v>-1.171</v>
      </c>
      <c r="AM6876">
        <v>-1.667</v>
      </c>
      <c r="AN6876">
        <v>-1.7669999999999999</v>
      </c>
      <c r="AO6876">
        <v>-1.61</v>
      </c>
      <c r="AP6876">
        <v>-0.76300000000000001</v>
      </c>
      <c r="AQ6876">
        <v>-0.54700000000000004</v>
      </c>
      <c r="AR6876">
        <v>-0.89500000000000002</v>
      </c>
      <c r="AS6876">
        <v>-0.35899999999999999</v>
      </c>
      <c r="AT6876">
        <v>-0.124</v>
      </c>
      <c r="AU6876">
        <v>8.3000000000000004E-2</v>
      </c>
      <c r="AV6876">
        <v>-9.8000000000000004E-2</v>
      </c>
      <c r="AW6876">
        <v>-0.48399999999999999</v>
      </c>
      <c r="AX6876">
        <v>-0.63900000000000001</v>
      </c>
      <c r="AY6876">
        <v>-0.74</v>
      </c>
      <c r="AZ6876">
        <v>-0.72299999999999998</v>
      </c>
      <c r="BA6876">
        <v>-0.66300000000000003</v>
      </c>
      <c r="BB6876">
        <v>2017</v>
      </c>
    </row>
    <row r="6877" spans="1:54" hidden="1" x14ac:dyDescent="0.25">
      <c r="A6877">
        <v>961</v>
      </c>
      <c r="B6877" t="s">
        <v>673</v>
      </c>
      <c r="C6877" t="s">
        <v>230</v>
      </c>
      <c r="D6877" t="s">
        <v>672</v>
      </c>
      <c r="E6877" t="s">
        <v>229</v>
      </c>
      <c r="F6877" t="s">
        <v>228</v>
      </c>
      <c r="G6877" t="s">
        <v>227</v>
      </c>
      <c r="I6877" t="s">
        <v>398</v>
      </c>
      <c r="J6877" t="s">
        <v>196</v>
      </c>
      <c r="K6877" t="s">
        <v>196</v>
      </c>
      <c r="L6877" t="s">
        <v>196</v>
      </c>
      <c r="M6877" t="s">
        <v>196</v>
      </c>
      <c r="N6877" t="s">
        <v>196</v>
      </c>
      <c r="O6877" t="s">
        <v>196</v>
      </c>
      <c r="P6877" t="s">
        <v>196</v>
      </c>
      <c r="Q6877" t="s">
        <v>196</v>
      </c>
      <c r="R6877" t="s">
        <v>196</v>
      </c>
      <c r="S6877" t="s">
        <v>196</v>
      </c>
      <c r="T6877" t="s">
        <v>196</v>
      </c>
      <c r="U6877" t="s">
        <v>196</v>
      </c>
      <c r="V6877" t="s">
        <v>196</v>
      </c>
      <c r="W6877" t="s">
        <v>196</v>
      </c>
      <c r="X6877" t="s">
        <v>196</v>
      </c>
      <c r="Y6877" t="s">
        <v>196</v>
      </c>
      <c r="Z6877">
        <v>0.65800000000000003</v>
      </c>
      <c r="AA6877">
        <v>-1.002</v>
      </c>
      <c r="AB6877">
        <v>-0.28599999999999998</v>
      </c>
      <c r="AC6877">
        <v>-0.49</v>
      </c>
      <c r="AD6877">
        <v>-1.133</v>
      </c>
      <c r="AE6877">
        <v>-0.78800000000000003</v>
      </c>
      <c r="AF6877">
        <v>-1.0840000000000001</v>
      </c>
      <c r="AG6877">
        <v>-0.68700000000000006</v>
      </c>
      <c r="AH6877">
        <v>-1.31</v>
      </c>
      <c r="AI6877">
        <v>-1.496</v>
      </c>
      <c r="AJ6877">
        <v>-2.298</v>
      </c>
      <c r="AK6877">
        <v>-2.8370000000000002</v>
      </c>
      <c r="AL6877">
        <v>-3.339</v>
      </c>
      <c r="AM6877">
        <v>-4.5330000000000004</v>
      </c>
      <c r="AN6877">
        <v>-4.8</v>
      </c>
      <c r="AO6877">
        <v>-4.3019999999999996</v>
      </c>
      <c r="AP6877">
        <v>-2.024</v>
      </c>
      <c r="AQ6877">
        <v>-1.423</v>
      </c>
      <c r="AR6877">
        <v>-2.2799999999999998</v>
      </c>
      <c r="AS6877">
        <v>-0.89</v>
      </c>
      <c r="AT6877">
        <v>-0.29799999999999999</v>
      </c>
      <c r="AU6877">
        <v>0.193</v>
      </c>
      <c r="AV6877">
        <v>-0.217</v>
      </c>
      <c r="AW6877">
        <v>-1.0249999999999999</v>
      </c>
      <c r="AX6877">
        <v>-1.2889999999999999</v>
      </c>
      <c r="AY6877">
        <v>-1.417</v>
      </c>
      <c r="AZ6877">
        <v>-1.3140000000000001</v>
      </c>
      <c r="BA6877">
        <v>-1.147</v>
      </c>
      <c r="BB6877">
        <v>2017</v>
      </c>
    </row>
    <row r="6878" spans="1:54" hidden="1" x14ac:dyDescent="0.25">
      <c r="A6878">
        <v>961</v>
      </c>
      <c r="B6878" t="s">
        <v>673</v>
      </c>
      <c r="C6878" t="s">
        <v>226</v>
      </c>
      <c r="D6878" t="s">
        <v>672</v>
      </c>
      <c r="E6878" t="s">
        <v>224</v>
      </c>
      <c r="F6878" t="s">
        <v>223</v>
      </c>
      <c r="G6878" t="s">
        <v>209</v>
      </c>
      <c r="H6878" t="s">
        <v>205</v>
      </c>
      <c r="I6878" t="s">
        <v>675</v>
      </c>
      <c r="J6878" t="s">
        <v>196</v>
      </c>
      <c r="K6878" t="s">
        <v>196</v>
      </c>
      <c r="L6878" t="s">
        <v>196</v>
      </c>
      <c r="M6878" t="s">
        <v>196</v>
      </c>
      <c r="N6878" t="s">
        <v>196</v>
      </c>
      <c r="O6878" t="s">
        <v>196</v>
      </c>
      <c r="P6878" t="s">
        <v>196</v>
      </c>
      <c r="Q6878" t="s">
        <v>196</v>
      </c>
      <c r="R6878" t="s">
        <v>196</v>
      </c>
      <c r="S6878" t="s">
        <v>196</v>
      </c>
      <c r="T6878" t="s">
        <v>196</v>
      </c>
      <c r="U6878" t="s">
        <v>196</v>
      </c>
      <c r="V6878" t="s">
        <v>196</v>
      </c>
      <c r="W6878" t="s">
        <v>196</v>
      </c>
      <c r="X6878" t="s">
        <v>196</v>
      </c>
      <c r="Y6878">
        <v>8.7999999999999995E-2</v>
      </c>
      <c r="Z6878">
        <v>0.14399999999999999</v>
      </c>
      <c r="AA6878">
        <v>-1.7999999999999999E-2</v>
      </c>
      <c r="AB6878">
        <v>4.1000000000000002E-2</v>
      </c>
      <c r="AC6878">
        <v>8.5999999999999993E-2</v>
      </c>
      <c r="AD6878">
        <v>-1.6E-2</v>
      </c>
      <c r="AE6878">
        <v>5.0000000000000001E-3</v>
      </c>
      <c r="AF6878">
        <v>-2.1000000000000001E-2</v>
      </c>
      <c r="AG6878">
        <v>-3.0000000000000001E-3</v>
      </c>
      <c r="AH6878">
        <v>-1.7999999999999999E-2</v>
      </c>
      <c r="AI6878">
        <v>0.03</v>
      </c>
      <c r="AJ6878">
        <v>9.1999999999999998E-2</v>
      </c>
      <c r="AK6878">
        <v>0.41799999999999998</v>
      </c>
      <c r="AL6878">
        <v>0.17699999999999999</v>
      </c>
      <c r="AM6878">
        <v>-1.647</v>
      </c>
      <c r="AN6878">
        <v>-1.4610000000000001</v>
      </c>
      <c r="AO6878">
        <v>-1.5389999999999999</v>
      </c>
      <c r="AP6878">
        <v>-0.51900000000000002</v>
      </c>
      <c r="AQ6878">
        <v>-4.1829999999999998</v>
      </c>
      <c r="AR6878">
        <v>-1.07</v>
      </c>
      <c r="AS6878">
        <v>-0.217</v>
      </c>
      <c r="AT6878">
        <v>0.38700000000000001</v>
      </c>
      <c r="AU6878">
        <v>0.65700000000000003</v>
      </c>
      <c r="AV6878">
        <v>0.88100000000000001</v>
      </c>
      <c r="AW6878">
        <v>0.72599999999999998</v>
      </c>
      <c r="AX6878">
        <v>0.73399999999999999</v>
      </c>
      <c r="AY6878">
        <v>0.69</v>
      </c>
      <c r="AZ6878">
        <v>0.67400000000000004</v>
      </c>
      <c r="BA6878">
        <v>0.66100000000000003</v>
      </c>
      <c r="BB6878">
        <v>2017</v>
      </c>
    </row>
    <row r="6879" spans="1:54" hidden="1" x14ac:dyDescent="0.25">
      <c r="A6879">
        <v>961</v>
      </c>
      <c r="B6879" t="s">
        <v>673</v>
      </c>
      <c r="C6879" t="s">
        <v>225</v>
      </c>
      <c r="D6879" t="s">
        <v>672</v>
      </c>
      <c r="E6879" t="s">
        <v>224</v>
      </c>
      <c r="F6879" t="s">
        <v>223</v>
      </c>
      <c r="G6879" t="s">
        <v>198</v>
      </c>
      <c r="I6879" t="s">
        <v>222</v>
      </c>
      <c r="J6879" t="s">
        <v>196</v>
      </c>
      <c r="K6879" t="s">
        <v>196</v>
      </c>
      <c r="L6879" t="s">
        <v>196</v>
      </c>
      <c r="M6879" t="s">
        <v>196</v>
      </c>
      <c r="N6879" t="s">
        <v>196</v>
      </c>
      <c r="O6879" t="s">
        <v>196</v>
      </c>
      <c r="P6879" t="s">
        <v>196</v>
      </c>
      <c r="Q6879" t="s">
        <v>196</v>
      </c>
      <c r="R6879" t="s">
        <v>196</v>
      </c>
      <c r="S6879" t="s">
        <v>196</v>
      </c>
      <c r="T6879" t="s">
        <v>196</v>
      </c>
      <c r="U6879" t="s">
        <v>196</v>
      </c>
      <c r="V6879" t="s">
        <v>196</v>
      </c>
      <c r="W6879" t="s">
        <v>196</v>
      </c>
      <c r="X6879" t="s">
        <v>196</v>
      </c>
      <c r="Y6879">
        <v>0.83899999999999997</v>
      </c>
      <c r="Z6879">
        <v>1.19</v>
      </c>
      <c r="AA6879">
        <v>-0.129</v>
      </c>
      <c r="AB6879">
        <v>0.26700000000000002</v>
      </c>
      <c r="AC6879">
        <v>0.502</v>
      </c>
      <c r="AD6879">
        <v>-8.4000000000000005E-2</v>
      </c>
      <c r="AE6879">
        <v>2.3E-2</v>
      </c>
      <c r="AF6879">
        <v>-8.8999999999999996E-2</v>
      </c>
      <c r="AG6879">
        <v>-0.01</v>
      </c>
      <c r="AH6879">
        <v>-6.5000000000000002E-2</v>
      </c>
      <c r="AI6879">
        <v>0.10100000000000001</v>
      </c>
      <c r="AJ6879">
        <v>0.29099999999999998</v>
      </c>
      <c r="AK6879">
        <v>1.19</v>
      </c>
      <c r="AL6879">
        <v>0.46500000000000002</v>
      </c>
      <c r="AM6879">
        <v>-4.5549999999999997</v>
      </c>
      <c r="AN6879">
        <v>-4.0289999999999999</v>
      </c>
      <c r="AO6879">
        <v>-4.17</v>
      </c>
      <c r="AP6879">
        <v>-1.4379999999999999</v>
      </c>
      <c r="AQ6879">
        <v>-11.544</v>
      </c>
      <c r="AR6879">
        <v>-2.8439999999999999</v>
      </c>
      <c r="AS6879">
        <v>-0.56000000000000005</v>
      </c>
      <c r="AT6879">
        <v>0.95799999999999996</v>
      </c>
      <c r="AU6879">
        <v>1.5189999999999999</v>
      </c>
      <c r="AV6879">
        <v>1.919</v>
      </c>
      <c r="AW6879">
        <v>1.5009999999999999</v>
      </c>
      <c r="AX6879">
        <v>1.4470000000000001</v>
      </c>
      <c r="AY6879">
        <v>1.3009999999999999</v>
      </c>
      <c r="AZ6879">
        <v>1.2170000000000001</v>
      </c>
      <c r="BA6879">
        <v>1.145</v>
      </c>
      <c r="BB6879">
        <v>2017</v>
      </c>
    </row>
    <row r="6880" spans="1:54" hidden="1" x14ac:dyDescent="0.25">
      <c r="A6880">
        <v>961</v>
      </c>
      <c r="B6880" t="s">
        <v>673</v>
      </c>
      <c r="C6880" t="s">
        <v>221</v>
      </c>
      <c r="D6880" t="s">
        <v>672</v>
      </c>
      <c r="E6880" t="s">
        <v>219</v>
      </c>
      <c r="F6880" t="s">
        <v>218</v>
      </c>
      <c r="G6880" t="s">
        <v>209</v>
      </c>
      <c r="H6880" t="s">
        <v>205</v>
      </c>
      <c r="I6880" t="s">
        <v>675</v>
      </c>
      <c r="J6880" t="s">
        <v>196</v>
      </c>
      <c r="K6880" t="s">
        <v>196</v>
      </c>
      <c r="L6880" t="s">
        <v>196</v>
      </c>
      <c r="M6880" t="s">
        <v>196</v>
      </c>
      <c r="N6880" t="s">
        <v>196</v>
      </c>
      <c r="O6880" t="s">
        <v>196</v>
      </c>
      <c r="P6880" t="s">
        <v>196</v>
      </c>
      <c r="Q6880" t="s">
        <v>196</v>
      </c>
      <c r="R6880" t="s">
        <v>196</v>
      </c>
      <c r="S6880" t="s">
        <v>196</v>
      </c>
      <c r="T6880" t="s">
        <v>196</v>
      </c>
      <c r="U6880" t="s">
        <v>196</v>
      </c>
      <c r="V6880" t="s">
        <v>196</v>
      </c>
      <c r="W6880" t="s">
        <v>196</v>
      </c>
      <c r="X6880" t="s">
        <v>196</v>
      </c>
      <c r="Y6880" t="s">
        <v>196</v>
      </c>
      <c r="Z6880" t="s">
        <v>196</v>
      </c>
      <c r="AA6880" t="s">
        <v>196</v>
      </c>
      <c r="AB6880" t="s">
        <v>196</v>
      </c>
      <c r="AC6880" t="s">
        <v>196</v>
      </c>
      <c r="AD6880" t="s">
        <v>196</v>
      </c>
      <c r="AE6880" t="s">
        <v>196</v>
      </c>
      <c r="AF6880" t="s">
        <v>196</v>
      </c>
      <c r="AG6880" t="s">
        <v>196</v>
      </c>
      <c r="AH6880">
        <v>5.4450000000000003</v>
      </c>
      <c r="AI6880">
        <v>5.8040000000000003</v>
      </c>
      <c r="AJ6880">
        <v>6.0090000000000003</v>
      </c>
      <c r="AK6880">
        <v>5.2729999999999997</v>
      </c>
      <c r="AL6880">
        <v>5.1840000000000002</v>
      </c>
      <c r="AM6880">
        <v>7.585</v>
      </c>
      <c r="AN6880">
        <v>9.6310000000000002</v>
      </c>
      <c r="AO6880">
        <v>11.871</v>
      </c>
      <c r="AP6880">
        <v>13.24</v>
      </c>
      <c r="AQ6880">
        <v>16.471</v>
      </c>
      <c r="AR6880">
        <v>17.484999999999999</v>
      </c>
      <c r="AS6880">
        <v>19.559999999999999</v>
      </c>
      <c r="AT6880">
        <v>21.053999999999998</v>
      </c>
      <c r="AU6880" t="s">
        <v>196</v>
      </c>
      <c r="AV6880" t="s">
        <v>196</v>
      </c>
      <c r="AW6880" t="s">
        <v>196</v>
      </c>
      <c r="AX6880" t="s">
        <v>196</v>
      </c>
      <c r="AY6880" t="s">
        <v>196</v>
      </c>
      <c r="AZ6880" t="s">
        <v>196</v>
      </c>
      <c r="BA6880" t="s">
        <v>196</v>
      </c>
      <c r="BB6880">
        <v>2017</v>
      </c>
    </row>
    <row r="6881" spans="1:54" hidden="1" x14ac:dyDescent="0.25">
      <c r="A6881">
        <v>961</v>
      </c>
      <c r="B6881" t="s">
        <v>673</v>
      </c>
      <c r="C6881" t="s">
        <v>220</v>
      </c>
      <c r="D6881" t="s">
        <v>672</v>
      </c>
      <c r="E6881" t="s">
        <v>219</v>
      </c>
      <c r="F6881" t="s">
        <v>218</v>
      </c>
      <c r="G6881" t="s">
        <v>198</v>
      </c>
      <c r="I6881" t="s">
        <v>347</v>
      </c>
      <c r="J6881" t="s">
        <v>196</v>
      </c>
      <c r="K6881" t="s">
        <v>196</v>
      </c>
      <c r="L6881" t="s">
        <v>196</v>
      </c>
      <c r="M6881" t="s">
        <v>196</v>
      </c>
      <c r="N6881" t="s">
        <v>196</v>
      </c>
      <c r="O6881" t="s">
        <v>196</v>
      </c>
      <c r="P6881" t="s">
        <v>196</v>
      </c>
      <c r="Q6881" t="s">
        <v>196</v>
      </c>
      <c r="R6881" t="s">
        <v>196</v>
      </c>
      <c r="S6881" t="s">
        <v>196</v>
      </c>
      <c r="T6881" t="s">
        <v>196</v>
      </c>
      <c r="U6881" t="s">
        <v>196</v>
      </c>
      <c r="V6881" t="s">
        <v>196</v>
      </c>
      <c r="W6881" t="s">
        <v>196</v>
      </c>
      <c r="X6881" t="s">
        <v>196</v>
      </c>
      <c r="Y6881" t="s">
        <v>196</v>
      </c>
      <c r="Z6881" t="s">
        <v>196</v>
      </c>
      <c r="AA6881" t="s">
        <v>196</v>
      </c>
      <c r="AB6881" t="s">
        <v>196</v>
      </c>
      <c r="AC6881" t="s">
        <v>196</v>
      </c>
      <c r="AD6881" t="s">
        <v>196</v>
      </c>
      <c r="AE6881" t="s">
        <v>196</v>
      </c>
      <c r="AF6881" t="s">
        <v>196</v>
      </c>
      <c r="AG6881" t="s">
        <v>196</v>
      </c>
      <c r="AH6881">
        <v>19.675000000000001</v>
      </c>
      <c r="AI6881">
        <v>19.858000000000001</v>
      </c>
      <c r="AJ6881">
        <v>19.042000000000002</v>
      </c>
      <c r="AK6881">
        <v>15.000999999999999</v>
      </c>
      <c r="AL6881">
        <v>13.659000000000001</v>
      </c>
      <c r="AM6881">
        <v>20.971</v>
      </c>
      <c r="AN6881">
        <v>26.565999999999999</v>
      </c>
      <c r="AO6881">
        <v>32.174999999999997</v>
      </c>
      <c r="AP6881">
        <v>36.700000000000003</v>
      </c>
      <c r="AQ6881">
        <v>45.451000000000001</v>
      </c>
      <c r="AR6881">
        <v>46.484999999999999</v>
      </c>
      <c r="AS6881">
        <v>50.365000000000002</v>
      </c>
      <c r="AT6881">
        <v>52.09</v>
      </c>
      <c r="AU6881" t="s">
        <v>196</v>
      </c>
      <c r="AV6881" t="s">
        <v>196</v>
      </c>
      <c r="AW6881" t="s">
        <v>196</v>
      </c>
      <c r="AX6881" t="s">
        <v>196</v>
      </c>
      <c r="AY6881" t="s">
        <v>196</v>
      </c>
      <c r="AZ6881" t="s">
        <v>196</v>
      </c>
      <c r="BA6881" t="s">
        <v>196</v>
      </c>
      <c r="BB6881">
        <v>2017</v>
      </c>
    </row>
    <row r="6882" spans="1:54" hidden="1" x14ac:dyDescent="0.25">
      <c r="A6882">
        <v>961</v>
      </c>
      <c r="B6882" t="s">
        <v>673</v>
      </c>
      <c r="C6882" t="s">
        <v>217</v>
      </c>
      <c r="D6882" t="s">
        <v>672</v>
      </c>
      <c r="E6882" t="s">
        <v>215</v>
      </c>
      <c r="F6882" t="s">
        <v>214</v>
      </c>
      <c r="G6882" t="s">
        <v>209</v>
      </c>
      <c r="H6882" t="s">
        <v>205</v>
      </c>
      <c r="I6882" t="s">
        <v>675</v>
      </c>
      <c r="J6882" t="s">
        <v>196</v>
      </c>
      <c r="K6882" t="s">
        <v>196</v>
      </c>
      <c r="L6882" t="s">
        <v>196</v>
      </c>
      <c r="M6882" t="s">
        <v>196</v>
      </c>
      <c r="N6882" t="s">
        <v>196</v>
      </c>
      <c r="O6882" t="s">
        <v>196</v>
      </c>
      <c r="P6882" t="s">
        <v>196</v>
      </c>
      <c r="Q6882" t="s">
        <v>196</v>
      </c>
      <c r="R6882" t="s">
        <v>196</v>
      </c>
      <c r="S6882" t="s">
        <v>196</v>
      </c>
      <c r="T6882" t="s">
        <v>196</v>
      </c>
      <c r="U6882" t="s">
        <v>196</v>
      </c>
      <c r="V6882" t="s">
        <v>196</v>
      </c>
      <c r="W6882" t="s">
        <v>196</v>
      </c>
      <c r="X6882" t="s">
        <v>196</v>
      </c>
      <c r="Y6882">
        <v>1.7649999999999999</v>
      </c>
      <c r="Z6882">
        <v>2.4409999999999998</v>
      </c>
      <c r="AA6882">
        <v>2.863</v>
      </c>
      <c r="AB6882">
        <v>3.2589999999999999</v>
      </c>
      <c r="AC6882">
        <v>3.7890000000000001</v>
      </c>
      <c r="AD6882">
        <v>5.484</v>
      </c>
      <c r="AE6882">
        <v>6.0359999999999996</v>
      </c>
      <c r="AF6882">
        <v>6.7080000000000002</v>
      </c>
      <c r="AG6882">
        <v>6.9420000000000002</v>
      </c>
      <c r="AH6882">
        <v>7.4249999999999998</v>
      </c>
      <c r="AI6882">
        <v>7.6870000000000003</v>
      </c>
      <c r="AJ6882">
        <v>8.2040000000000006</v>
      </c>
      <c r="AK6882">
        <v>7.9640000000000004</v>
      </c>
      <c r="AL6882">
        <v>8.2159999999999993</v>
      </c>
      <c r="AM6882">
        <v>12.47</v>
      </c>
      <c r="AN6882">
        <v>13.84</v>
      </c>
      <c r="AO6882">
        <v>17.134</v>
      </c>
      <c r="AP6882">
        <v>19.404</v>
      </c>
      <c r="AQ6882">
        <v>25.504999999999999</v>
      </c>
      <c r="AR6882">
        <v>30.199000000000002</v>
      </c>
      <c r="AS6882">
        <v>32.07</v>
      </c>
      <c r="AT6882">
        <v>31.677</v>
      </c>
      <c r="AU6882">
        <v>32.616999999999997</v>
      </c>
      <c r="AV6882">
        <v>33.110999999999997</v>
      </c>
      <c r="AW6882">
        <v>33.753</v>
      </c>
      <c r="AX6882">
        <v>34.465000000000003</v>
      </c>
      <c r="AY6882">
        <v>35.298999999999999</v>
      </c>
      <c r="AZ6882">
        <v>36.210999999999999</v>
      </c>
      <c r="BA6882">
        <v>37.197000000000003</v>
      </c>
      <c r="BB6882">
        <v>2017</v>
      </c>
    </row>
    <row r="6883" spans="1:54" hidden="1" x14ac:dyDescent="0.25">
      <c r="A6883">
        <v>961</v>
      </c>
      <c r="B6883" t="s">
        <v>673</v>
      </c>
      <c r="C6883" t="s">
        <v>216</v>
      </c>
      <c r="D6883" t="s">
        <v>672</v>
      </c>
      <c r="E6883" t="s">
        <v>215</v>
      </c>
      <c r="F6883" t="s">
        <v>214</v>
      </c>
      <c r="G6883" t="s">
        <v>198</v>
      </c>
      <c r="I6883" t="s">
        <v>213</v>
      </c>
      <c r="J6883" t="s">
        <v>196</v>
      </c>
      <c r="K6883" t="s">
        <v>196</v>
      </c>
      <c r="L6883" t="s">
        <v>196</v>
      </c>
      <c r="M6883" t="s">
        <v>196</v>
      </c>
      <c r="N6883" t="s">
        <v>196</v>
      </c>
      <c r="O6883" t="s">
        <v>196</v>
      </c>
      <c r="P6883" t="s">
        <v>196</v>
      </c>
      <c r="Q6883" t="s">
        <v>196</v>
      </c>
      <c r="R6883" t="s">
        <v>196</v>
      </c>
      <c r="S6883" t="s">
        <v>196</v>
      </c>
      <c r="T6883" t="s">
        <v>196</v>
      </c>
      <c r="U6883" t="s">
        <v>196</v>
      </c>
      <c r="V6883" t="s">
        <v>196</v>
      </c>
      <c r="W6883" t="s">
        <v>196</v>
      </c>
      <c r="X6883" t="s">
        <v>196</v>
      </c>
      <c r="Y6883">
        <v>16.776</v>
      </c>
      <c r="Z6883">
        <v>20.122</v>
      </c>
      <c r="AA6883">
        <v>20.702999999999999</v>
      </c>
      <c r="AB6883">
        <v>21.248999999999999</v>
      </c>
      <c r="AC6883">
        <v>22.015999999999998</v>
      </c>
      <c r="AD6883">
        <v>29.010999999999999</v>
      </c>
      <c r="AE6883">
        <v>28.541</v>
      </c>
      <c r="AF6883">
        <v>28.396000000000001</v>
      </c>
      <c r="AG6883">
        <v>27.044</v>
      </c>
      <c r="AH6883">
        <v>26.832999999999998</v>
      </c>
      <c r="AI6883">
        <v>26.302</v>
      </c>
      <c r="AJ6883">
        <v>26</v>
      </c>
      <c r="AK6883">
        <v>22.657</v>
      </c>
      <c r="AL6883">
        <v>21.649000000000001</v>
      </c>
      <c r="AM6883">
        <v>34.478999999999999</v>
      </c>
      <c r="AN6883">
        <v>38.177</v>
      </c>
      <c r="AO6883">
        <v>46.438000000000002</v>
      </c>
      <c r="AP6883">
        <v>53.786000000000001</v>
      </c>
      <c r="AQ6883">
        <v>70.379000000000005</v>
      </c>
      <c r="AR6883">
        <v>80.284999999999997</v>
      </c>
      <c r="AS6883">
        <v>82.578000000000003</v>
      </c>
      <c r="AT6883">
        <v>78.373000000000005</v>
      </c>
      <c r="AU6883">
        <v>75.367000000000004</v>
      </c>
      <c r="AV6883">
        <v>72.099999999999994</v>
      </c>
      <c r="AW6883">
        <v>69.8</v>
      </c>
      <c r="AX6883">
        <v>67.974999999999994</v>
      </c>
      <c r="AY6883">
        <v>66.509</v>
      </c>
      <c r="AZ6883">
        <v>65.337000000000003</v>
      </c>
      <c r="BA6883">
        <v>64.403000000000006</v>
      </c>
      <c r="BB6883">
        <v>2017</v>
      </c>
    </row>
    <row r="6884" spans="1:54" hidden="1" x14ac:dyDescent="0.25">
      <c r="A6884">
        <v>961</v>
      </c>
      <c r="B6884" t="s">
        <v>673</v>
      </c>
      <c r="C6884" t="s">
        <v>212</v>
      </c>
      <c r="D6884" t="s">
        <v>672</v>
      </c>
      <c r="E6884" t="s">
        <v>211</v>
      </c>
      <c r="F6884" t="s">
        <v>210</v>
      </c>
      <c r="G6884" t="s">
        <v>209</v>
      </c>
      <c r="H6884" t="s">
        <v>205</v>
      </c>
      <c r="I6884" t="s">
        <v>675</v>
      </c>
      <c r="J6884" t="s">
        <v>196</v>
      </c>
      <c r="K6884" t="s">
        <v>196</v>
      </c>
      <c r="L6884" t="s">
        <v>196</v>
      </c>
      <c r="M6884" t="s">
        <v>196</v>
      </c>
      <c r="N6884" t="s">
        <v>196</v>
      </c>
      <c r="O6884" t="s">
        <v>196</v>
      </c>
      <c r="P6884" t="s">
        <v>196</v>
      </c>
      <c r="Q6884" t="s">
        <v>196</v>
      </c>
      <c r="R6884" t="s">
        <v>196</v>
      </c>
      <c r="S6884" t="s">
        <v>196</v>
      </c>
      <c r="T6884" t="s">
        <v>196</v>
      </c>
      <c r="U6884" t="s">
        <v>196</v>
      </c>
      <c r="V6884">
        <v>6.4189999999999996</v>
      </c>
      <c r="W6884">
        <v>7.7729999999999997</v>
      </c>
      <c r="X6884">
        <v>9.0109999999999992</v>
      </c>
      <c r="Y6884">
        <v>10.522</v>
      </c>
      <c r="Z6884">
        <v>12.132</v>
      </c>
      <c r="AA6884">
        <v>13.827</v>
      </c>
      <c r="AB6884">
        <v>15.337</v>
      </c>
      <c r="AC6884">
        <v>17.21</v>
      </c>
      <c r="AD6884">
        <v>18.902000000000001</v>
      </c>
      <c r="AE6884">
        <v>21.146999999999998</v>
      </c>
      <c r="AF6884">
        <v>23.623000000000001</v>
      </c>
      <c r="AG6884">
        <v>25.667999999999999</v>
      </c>
      <c r="AH6884">
        <v>27.672999999999998</v>
      </c>
      <c r="AI6884">
        <v>29.227</v>
      </c>
      <c r="AJ6884">
        <v>31.555</v>
      </c>
      <c r="AK6884">
        <v>35.152999999999999</v>
      </c>
      <c r="AL6884">
        <v>37.951000000000001</v>
      </c>
      <c r="AM6884">
        <v>36.165999999999997</v>
      </c>
      <c r="AN6884">
        <v>36.252000000000002</v>
      </c>
      <c r="AO6884">
        <v>36.896000000000001</v>
      </c>
      <c r="AP6884">
        <v>36.076000000000001</v>
      </c>
      <c r="AQ6884">
        <v>36.238999999999997</v>
      </c>
      <c r="AR6884">
        <v>37.615000000000002</v>
      </c>
      <c r="AS6884">
        <v>38.837000000000003</v>
      </c>
      <c r="AT6884">
        <v>40.417999999999999</v>
      </c>
      <c r="AU6884">
        <v>43.277999999999999</v>
      </c>
      <c r="AV6884">
        <v>45.923000000000002</v>
      </c>
      <c r="AW6884">
        <v>48.357999999999997</v>
      </c>
      <c r="AX6884">
        <v>50.701999999999998</v>
      </c>
      <c r="AY6884">
        <v>53.073999999999998</v>
      </c>
      <c r="AZ6884">
        <v>55.421999999999997</v>
      </c>
      <c r="BA6884">
        <v>57.756</v>
      </c>
      <c r="BB6884">
        <v>2017</v>
      </c>
    </row>
    <row r="6885" spans="1:54" hidden="1" x14ac:dyDescent="0.25">
      <c r="A6885">
        <v>961</v>
      </c>
      <c r="B6885" t="s">
        <v>673</v>
      </c>
      <c r="C6885" t="s">
        <v>207</v>
      </c>
      <c r="D6885" t="s">
        <v>672</v>
      </c>
      <c r="E6885" t="s">
        <v>200</v>
      </c>
      <c r="F6885" t="s">
        <v>199</v>
      </c>
      <c r="G6885" t="s">
        <v>206</v>
      </c>
      <c r="H6885" t="s">
        <v>205</v>
      </c>
      <c r="I6885" t="s">
        <v>674</v>
      </c>
      <c r="J6885" t="s">
        <v>196</v>
      </c>
      <c r="K6885" t="s">
        <v>196</v>
      </c>
      <c r="L6885" t="s">
        <v>196</v>
      </c>
      <c r="M6885" t="s">
        <v>196</v>
      </c>
      <c r="N6885" t="s">
        <v>196</v>
      </c>
      <c r="O6885" t="s">
        <v>196</v>
      </c>
      <c r="P6885" t="s">
        <v>196</v>
      </c>
      <c r="Q6885" t="s">
        <v>196</v>
      </c>
      <c r="R6885" t="s">
        <v>196</v>
      </c>
      <c r="S6885" t="s">
        <v>196</v>
      </c>
      <c r="T6885" t="s">
        <v>196</v>
      </c>
      <c r="U6885" t="s">
        <v>196</v>
      </c>
      <c r="V6885">
        <v>1.087</v>
      </c>
      <c r="W6885">
        <v>0.28199999999999997</v>
      </c>
      <c r="X6885">
        <v>0.56499999999999995</v>
      </c>
      <c r="Y6885">
        <v>-9.7000000000000003E-2</v>
      </c>
      <c r="Z6885">
        <v>1.4999999999999999E-2</v>
      </c>
      <c r="AA6885">
        <v>2.3E-2</v>
      </c>
      <c r="AB6885">
        <v>-0.14699999999999999</v>
      </c>
      <c r="AC6885">
        <v>-0.73499999999999999</v>
      </c>
      <c r="AD6885">
        <v>-0.56399999999999995</v>
      </c>
      <c r="AE6885">
        <v>8.0000000000000002E-3</v>
      </c>
      <c r="AF6885">
        <v>0.20599999999999999</v>
      </c>
      <c r="AG6885">
        <v>-0.24</v>
      </c>
      <c r="AH6885">
        <v>-0.92700000000000005</v>
      </c>
      <c r="AI6885">
        <v>-0.65300000000000002</v>
      </c>
      <c r="AJ6885">
        <v>-0.72499999999999998</v>
      </c>
      <c r="AK6885">
        <v>-1.9890000000000001</v>
      </c>
      <c r="AL6885">
        <v>-2.9689999999999999</v>
      </c>
      <c r="AM6885">
        <v>-0.28199999999999997</v>
      </c>
      <c r="AN6885">
        <v>-5.7000000000000002E-2</v>
      </c>
      <c r="AO6885">
        <v>9.4E-2</v>
      </c>
      <c r="AP6885">
        <v>0.997</v>
      </c>
      <c r="AQ6885">
        <v>2.117</v>
      </c>
      <c r="AR6885">
        <v>2.895</v>
      </c>
      <c r="AS6885">
        <v>1.8839999999999999</v>
      </c>
      <c r="AT6885">
        <v>2.3319999999999999</v>
      </c>
      <c r="AU6885">
        <v>3.177</v>
      </c>
      <c r="AV6885">
        <v>3.2480000000000002</v>
      </c>
      <c r="AW6885">
        <v>3.17</v>
      </c>
      <c r="AX6885">
        <v>3.1779999999999999</v>
      </c>
      <c r="AY6885">
        <v>2.8380000000000001</v>
      </c>
      <c r="AZ6885">
        <v>2.5840000000000001</v>
      </c>
      <c r="BA6885">
        <v>2.1150000000000002</v>
      </c>
      <c r="BB6885">
        <v>2017</v>
      </c>
    </row>
    <row r="6886" spans="1:54" hidden="1" x14ac:dyDescent="0.25">
      <c r="A6886">
        <v>961</v>
      </c>
      <c r="B6886" t="s">
        <v>673</v>
      </c>
      <c r="C6886" t="s">
        <v>202</v>
      </c>
      <c r="D6886" t="s">
        <v>672</v>
      </c>
      <c r="E6886" t="s">
        <v>200</v>
      </c>
      <c r="F6886" t="s">
        <v>199</v>
      </c>
      <c r="G6886" t="s">
        <v>198</v>
      </c>
      <c r="I6886" t="s">
        <v>197</v>
      </c>
      <c r="J6886" t="s">
        <v>196</v>
      </c>
      <c r="K6886" t="s">
        <v>196</v>
      </c>
      <c r="L6886" t="s">
        <v>196</v>
      </c>
      <c r="M6886" t="s">
        <v>196</v>
      </c>
      <c r="N6886" t="s">
        <v>196</v>
      </c>
      <c r="O6886" t="s">
        <v>196</v>
      </c>
      <c r="P6886" t="s">
        <v>196</v>
      </c>
      <c r="Q6886" t="s">
        <v>196</v>
      </c>
      <c r="R6886" t="s">
        <v>196</v>
      </c>
      <c r="S6886" t="s">
        <v>196</v>
      </c>
      <c r="T6886" t="s">
        <v>196</v>
      </c>
      <c r="U6886" t="s">
        <v>196</v>
      </c>
      <c r="V6886">
        <v>5.6630000000000003</v>
      </c>
      <c r="W6886">
        <v>1.702</v>
      </c>
      <c r="X6886">
        <v>3.3650000000000002</v>
      </c>
      <c r="Y6886">
        <v>-0.45500000000000002</v>
      </c>
      <c r="Z6886">
        <v>6.8000000000000005E-2</v>
      </c>
      <c r="AA6886">
        <v>0.108</v>
      </c>
      <c r="AB6886">
        <v>-0.66200000000000003</v>
      </c>
      <c r="AC6886">
        <v>-3.2330000000000001</v>
      </c>
      <c r="AD6886">
        <v>-2.758</v>
      </c>
      <c r="AE6886">
        <v>0.04</v>
      </c>
      <c r="AF6886">
        <v>0.872</v>
      </c>
      <c r="AG6886">
        <v>-0.80800000000000005</v>
      </c>
      <c r="AH6886">
        <v>-2.6869999999999998</v>
      </c>
      <c r="AI6886">
        <v>-1.794</v>
      </c>
      <c r="AJ6886">
        <v>-1.831</v>
      </c>
      <c r="AK6886">
        <v>-4.13</v>
      </c>
      <c r="AL6886">
        <v>-5.3159999999999998</v>
      </c>
      <c r="AM6886">
        <v>-0.56100000000000005</v>
      </c>
      <c r="AN6886">
        <v>-0.11899999999999999</v>
      </c>
      <c r="AO6886">
        <v>0.184</v>
      </c>
      <c r="AP6886">
        <v>2.149</v>
      </c>
      <c r="AQ6886">
        <v>4.399</v>
      </c>
      <c r="AR6886">
        <v>5.7919999999999998</v>
      </c>
      <c r="AS6886">
        <v>4.3730000000000002</v>
      </c>
      <c r="AT6886">
        <v>5.2140000000000004</v>
      </c>
      <c r="AU6886">
        <v>6.5010000000000003</v>
      </c>
      <c r="AV6886">
        <v>5.7039999999999997</v>
      </c>
      <c r="AW6886">
        <v>5.2279999999999998</v>
      </c>
      <c r="AX6886">
        <v>4.9420000000000002</v>
      </c>
      <c r="AY6886">
        <v>4.1870000000000003</v>
      </c>
      <c r="AZ6886">
        <v>3.625</v>
      </c>
      <c r="BA6886">
        <v>2.8359999999999999</v>
      </c>
      <c r="BB6886">
        <v>2017</v>
      </c>
    </row>
    <row r="6887" spans="1:54" hidden="1" x14ac:dyDescent="0.25">
      <c r="A6887">
        <v>813</v>
      </c>
      <c r="B6887" t="s">
        <v>665</v>
      </c>
      <c r="C6887" t="s">
        <v>342</v>
      </c>
      <c r="D6887" t="s">
        <v>664</v>
      </c>
      <c r="E6887" t="s">
        <v>339</v>
      </c>
      <c r="F6887" t="s">
        <v>341</v>
      </c>
      <c r="G6887" t="s">
        <v>209</v>
      </c>
      <c r="H6887" t="s">
        <v>205</v>
      </c>
      <c r="I6887" t="s">
        <v>671</v>
      </c>
      <c r="J6887">
        <v>1.8069999999999999</v>
      </c>
      <c r="K6887">
        <v>1.774</v>
      </c>
      <c r="L6887">
        <v>1.7450000000000001</v>
      </c>
      <c r="M6887">
        <v>1.8129999999999999</v>
      </c>
      <c r="N6887">
        <v>1.8160000000000001</v>
      </c>
      <c r="O6887">
        <v>1.7589999999999999</v>
      </c>
      <c r="P6887">
        <v>1.7549999999999999</v>
      </c>
      <c r="Q6887">
        <v>1.903</v>
      </c>
      <c r="R6887">
        <v>1.927</v>
      </c>
      <c r="S6887">
        <v>2.0089999999999999</v>
      </c>
      <c r="T6887">
        <v>2.0529999999999999</v>
      </c>
      <c r="U6887">
        <v>2.177</v>
      </c>
      <c r="V6887">
        <v>2.4529999999999998</v>
      </c>
      <c r="W6887">
        <v>2.5510000000000002</v>
      </c>
      <c r="X6887">
        <v>2.758</v>
      </c>
      <c r="Y6887">
        <v>3.036</v>
      </c>
      <c r="Z6887">
        <v>3.085</v>
      </c>
      <c r="AA6887">
        <v>3.0569999999999999</v>
      </c>
      <c r="AB6887">
        <v>3.0960000000000001</v>
      </c>
      <c r="AC6887">
        <v>3.081</v>
      </c>
      <c r="AD6887">
        <v>2.641</v>
      </c>
      <c r="AE6887">
        <v>2.431</v>
      </c>
      <c r="AF6887">
        <v>2.363</v>
      </c>
      <c r="AG6887">
        <v>2.5169999999999999</v>
      </c>
      <c r="AH6887">
        <v>2.7210000000000001</v>
      </c>
      <c r="AI6887">
        <v>3.07</v>
      </c>
      <c r="AJ6887">
        <v>3.1930000000000001</v>
      </c>
      <c r="AK6887">
        <v>3.3969999999999998</v>
      </c>
      <c r="AL6887">
        <v>3.6379999999999999</v>
      </c>
      <c r="AM6887">
        <v>3.4660000000000002</v>
      </c>
      <c r="AN6887">
        <v>3.702</v>
      </c>
      <c r="AO6887">
        <v>4.1909999999999998</v>
      </c>
      <c r="AP6887">
        <v>4.3810000000000002</v>
      </c>
      <c r="AQ6887">
        <v>4.5140000000000002</v>
      </c>
      <c r="AR6887">
        <v>4.6150000000000002</v>
      </c>
      <c r="AS6887">
        <v>4.7329999999999997</v>
      </c>
      <c r="AT6887">
        <v>4.8959999999999999</v>
      </c>
      <c r="AU6887">
        <v>5.0549999999999997</v>
      </c>
      <c r="AV6887">
        <v>5.2089999999999996</v>
      </c>
      <c r="AW6887">
        <v>5.3609999999999998</v>
      </c>
      <c r="AX6887">
        <v>5.5090000000000003</v>
      </c>
      <c r="AY6887">
        <v>5.6639999999999997</v>
      </c>
      <c r="AZ6887">
        <v>5.8220000000000001</v>
      </c>
      <c r="BA6887">
        <v>5.99</v>
      </c>
      <c r="BB6887">
        <v>2016</v>
      </c>
    </row>
    <row r="6888" spans="1:54" hidden="1" x14ac:dyDescent="0.25">
      <c r="A6888">
        <v>813</v>
      </c>
      <c r="B6888" t="s">
        <v>665</v>
      </c>
      <c r="C6888" t="s">
        <v>340</v>
      </c>
      <c r="D6888" t="s">
        <v>664</v>
      </c>
      <c r="E6888" t="s">
        <v>339</v>
      </c>
      <c r="F6888" t="s">
        <v>338</v>
      </c>
      <c r="G6888" t="s">
        <v>261</v>
      </c>
      <c r="I6888" t="s">
        <v>337</v>
      </c>
      <c r="J6888">
        <v>-2.6629999999999998</v>
      </c>
      <c r="K6888">
        <v>-1.7969999999999999</v>
      </c>
      <c r="L6888">
        <v>-1.67</v>
      </c>
      <c r="M6888">
        <v>3.891</v>
      </c>
      <c r="N6888">
        <v>0.17</v>
      </c>
      <c r="O6888">
        <v>-3.1320000000000001</v>
      </c>
      <c r="P6888">
        <v>-0.20100000000000001</v>
      </c>
      <c r="Q6888">
        <v>8.4209999999999994</v>
      </c>
      <c r="R6888">
        <v>1.25</v>
      </c>
      <c r="S6888">
        <v>4.2640000000000002</v>
      </c>
      <c r="T6888">
        <v>2.2000000000000002</v>
      </c>
      <c r="U6888">
        <v>6</v>
      </c>
      <c r="V6888">
        <v>12.7</v>
      </c>
      <c r="W6888">
        <v>4</v>
      </c>
      <c r="X6888">
        <v>8.1</v>
      </c>
      <c r="Y6888">
        <v>10.089</v>
      </c>
      <c r="Z6888">
        <v>1.61</v>
      </c>
      <c r="AA6888">
        <v>-0.91400000000000003</v>
      </c>
      <c r="AB6888">
        <v>1.292</v>
      </c>
      <c r="AC6888">
        <v>-0.48599999999999999</v>
      </c>
      <c r="AD6888">
        <v>-14.276999999999999</v>
      </c>
      <c r="AE6888">
        <v>-7.9569999999999999</v>
      </c>
      <c r="AF6888">
        <v>-2.8</v>
      </c>
      <c r="AG6888">
        <v>6.5229999999999997</v>
      </c>
      <c r="AH6888">
        <v>8.0890000000000004</v>
      </c>
      <c r="AI6888">
        <v>12.853</v>
      </c>
      <c r="AJ6888">
        <v>3.9929999999999999</v>
      </c>
      <c r="AK6888">
        <v>6.3890000000000002</v>
      </c>
      <c r="AL6888">
        <v>7.1059999999999999</v>
      </c>
      <c r="AM6888">
        <v>-4.7380000000000004</v>
      </c>
      <c r="AN6888">
        <v>6.8090000000000002</v>
      </c>
      <c r="AO6888">
        <v>13.196</v>
      </c>
      <c r="AP6888">
        <v>4.5549999999999997</v>
      </c>
      <c r="AQ6888">
        <v>3.0179999999999998</v>
      </c>
      <c r="AR6888">
        <v>2.25</v>
      </c>
      <c r="AS6888">
        <v>2.5419999999999998</v>
      </c>
      <c r="AT6888">
        <v>3.4569999999999999</v>
      </c>
      <c r="AU6888">
        <v>3.238</v>
      </c>
      <c r="AV6888">
        <v>3.0449999999999999</v>
      </c>
      <c r="AW6888">
        <v>2.9220000000000002</v>
      </c>
      <c r="AX6888">
        <v>2.77</v>
      </c>
      <c r="AY6888">
        <v>2.802</v>
      </c>
      <c r="AZ6888">
        <v>2.8010000000000002</v>
      </c>
      <c r="BA6888">
        <v>2.8769999999999998</v>
      </c>
      <c r="BB6888">
        <v>2016</v>
      </c>
    </row>
    <row r="6889" spans="1:54" hidden="1" x14ac:dyDescent="0.25">
      <c r="A6889">
        <v>813</v>
      </c>
      <c r="B6889" t="s">
        <v>665</v>
      </c>
      <c r="C6889" t="s">
        <v>336</v>
      </c>
      <c r="D6889" t="s">
        <v>664</v>
      </c>
      <c r="E6889" t="s">
        <v>331</v>
      </c>
      <c r="F6889" t="s">
        <v>335</v>
      </c>
      <c r="G6889" t="s">
        <v>209</v>
      </c>
      <c r="H6889" t="s">
        <v>205</v>
      </c>
      <c r="I6889" t="s">
        <v>671</v>
      </c>
      <c r="J6889">
        <v>0.14699999999999999</v>
      </c>
      <c r="K6889">
        <v>0.16300000000000001</v>
      </c>
      <c r="L6889">
        <v>0.18099999999999999</v>
      </c>
      <c r="M6889">
        <v>0.20200000000000001</v>
      </c>
      <c r="N6889">
        <v>0.224</v>
      </c>
      <c r="O6889">
        <v>0.23699999999999999</v>
      </c>
      <c r="P6889">
        <v>0.249</v>
      </c>
      <c r="Q6889">
        <v>0.30099999999999999</v>
      </c>
      <c r="R6889">
        <v>0.35599999999999998</v>
      </c>
      <c r="S6889">
        <v>0.38400000000000001</v>
      </c>
      <c r="T6889">
        <v>0.52600000000000002</v>
      </c>
      <c r="U6889">
        <v>0.59799999999999998</v>
      </c>
      <c r="V6889">
        <v>0.76300000000000001</v>
      </c>
      <c r="W6889">
        <v>0.92900000000000005</v>
      </c>
      <c r="X6889">
        <v>1.2150000000000001</v>
      </c>
      <c r="Y6889">
        <v>1.4630000000000001</v>
      </c>
      <c r="Z6889">
        <v>1.6859999999999999</v>
      </c>
      <c r="AA6889">
        <v>1.84</v>
      </c>
      <c r="AB6889">
        <v>2.0379999999999998</v>
      </c>
      <c r="AC6889">
        <v>2.1669999999999998</v>
      </c>
      <c r="AD6889">
        <v>1.9379999999999999</v>
      </c>
      <c r="AE6889">
        <v>2.0059999999999998</v>
      </c>
      <c r="AF6889">
        <v>2.1840000000000002</v>
      </c>
      <c r="AG6889">
        <v>2.359</v>
      </c>
      <c r="AH6889">
        <v>2.7210000000000001</v>
      </c>
      <c r="AI6889">
        <v>3.234</v>
      </c>
      <c r="AJ6889">
        <v>3.585</v>
      </c>
      <c r="AK6889">
        <v>3.9489999999999998</v>
      </c>
      <c r="AL6889">
        <v>4.7130000000000001</v>
      </c>
      <c r="AM6889">
        <v>4.8150000000000004</v>
      </c>
      <c r="AN6889">
        <v>5.4930000000000003</v>
      </c>
      <c r="AO6889">
        <v>7.1269999999999998</v>
      </c>
      <c r="AP6889">
        <v>7.8250000000000002</v>
      </c>
      <c r="AQ6889">
        <v>8.25</v>
      </c>
      <c r="AR6889">
        <v>8.6460000000000008</v>
      </c>
      <c r="AS6889">
        <v>9.1389999999999993</v>
      </c>
      <c r="AT6889">
        <v>9.798</v>
      </c>
      <c r="AU6889">
        <v>10.281000000000001</v>
      </c>
      <c r="AV6889">
        <v>10.884</v>
      </c>
      <c r="AW6889">
        <v>11.564</v>
      </c>
      <c r="AX6889">
        <v>12.297000000000001</v>
      </c>
      <c r="AY6889">
        <v>13.117000000000001</v>
      </c>
      <c r="AZ6889">
        <v>14.012</v>
      </c>
      <c r="BA6889">
        <v>15.066000000000001</v>
      </c>
      <c r="BB6889">
        <v>2016</v>
      </c>
    </row>
    <row r="6890" spans="1:54" hidden="1" x14ac:dyDescent="0.25">
      <c r="A6890">
        <v>813</v>
      </c>
      <c r="B6890" t="s">
        <v>665</v>
      </c>
      <c r="C6890" t="s">
        <v>334</v>
      </c>
      <c r="D6890" t="s">
        <v>664</v>
      </c>
      <c r="E6890" t="s">
        <v>331</v>
      </c>
      <c r="F6890" t="s">
        <v>333</v>
      </c>
      <c r="G6890" t="s">
        <v>206</v>
      </c>
      <c r="H6890" t="s">
        <v>205</v>
      </c>
      <c r="I6890" t="s">
        <v>298</v>
      </c>
      <c r="J6890">
        <v>0.17699999999999999</v>
      </c>
      <c r="K6890">
        <v>0.188</v>
      </c>
      <c r="L6890">
        <v>0.187</v>
      </c>
      <c r="M6890">
        <v>0.17599999999999999</v>
      </c>
      <c r="N6890">
        <v>0.17599999999999999</v>
      </c>
      <c r="O6890">
        <v>0.16</v>
      </c>
      <c r="P6890">
        <v>0.14299999999999999</v>
      </c>
      <c r="Q6890">
        <v>0.15</v>
      </c>
      <c r="R6890">
        <v>0.17100000000000001</v>
      </c>
      <c r="S6890">
        <v>0.16700000000000001</v>
      </c>
      <c r="T6890">
        <v>0.20799999999999999</v>
      </c>
      <c r="U6890">
        <v>0.22</v>
      </c>
      <c r="V6890">
        <v>0.26100000000000001</v>
      </c>
      <c r="W6890">
        <v>0.29099999999999998</v>
      </c>
      <c r="X6890">
        <v>0.36899999999999999</v>
      </c>
      <c r="Y6890">
        <v>0.42899999999999999</v>
      </c>
      <c r="Z6890">
        <v>0.47299999999999998</v>
      </c>
      <c r="AA6890">
        <v>0.495</v>
      </c>
      <c r="AB6890">
        <v>0.42299999999999999</v>
      </c>
      <c r="AC6890">
        <v>0.44800000000000001</v>
      </c>
      <c r="AD6890">
        <v>0.38100000000000001</v>
      </c>
      <c r="AE6890">
        <v>0.38</v>
      </c>
      <c r="AF6890">
        <v>0.32400000000000001</v>
      </c>
      <c r="AG6890">
        <v>0.314</v>
      </c>
      <c r="AH6890">
        <v>0.36299999999999999</v>
      </c>
      <c r="AI6890">
        <v>0.42899999999999999</v>
      </c>
      <c r="AJ6890">
        <v>0.47099999999999997</v>
      </c>
      <c r="AK6890">
        <v>0.51600000000000001</v>
      </c>
      <c r="AL6890">
        <v>0.60799999999999998</v>
      </c>
      <c r="AM6890">
        <v>0.59799999999999998</v>
      </c>
      <c r="AN6890">
        <v>0.68100000000000005</v>
      </c>
      <c r="AO6890">
        <v>0.93300000000000005</v>
      </c>
      <c r="AP6890">
        <v>1.0640000000000001</v>
      </c>
      <c r="AQ6890">
        <v>1.1299999999999999</v>
      </c>
      <c r="AR6890">
        <v>1.1739999999999999</v>
      </c>
      <c r="AS6890">
        <v>1.1579999999999999</v>
      </c>
      <c r="AT6890">
        <v>1.2350000000000001</v>
      </c>
      <c r="AU6890">
        <v>1.2769999999999999</v>
      </c>
      <c r="AV6890">
        <v>1.377</v>
      </c>
      <c r="AW6890">
        <v>1.4630000000000001</v>
      </c>
      <c r="AX6890">
        <v>1.556</v>
      </c>
      <c r="AY6890">
        <v>1.659</v>
      </c>
      <c r="AZ6890">
        <v>1.7729999999999999</v>
      </c>
      <c r="BA6890">
        <v>1.9059999999999999</v>
      </c>
      <c r="BB6890">
        <v>2016</v>
      </c>
    </row>
    <row r="6891" spans="1:54" hidden="1" x14ac:dyDescent="0.25">
      <c r="A6891">
        <v>813</v>
      </c>
      <c r="B6891" t="s">
        <v>665</v>
      </c>
      <c r="C6891" t="s">
        <v>332</v>
      </c>
      <c r="D6891" t="s">
        <v>664</v>
      </c>
      <c r="E6891" t="s">
        <v>331</v>
      </c>
      <c r="F6891" t="s">
        <v>330</v>
      </c>
      <c r="G6891" t="s">
        <v>311</v>
      </c>
      <c r="H6891" t="s">
        <v>205</v>
      </c>
      <c r="I6891" t="s">
        <v>298</v>
      </c>
      <c r="J6891">
        <v>0.185</v>
      </c>
      <c r="K6891">
        <v>0.19900000000000001</v>
      </c>
      <c r="L6891">
        <v>0.20799999999999999</v>
      </c>
      <c r="M6891">
        <v>0.224</v>
      </c>
      <c r="N6891">
        <v>0.23300000000000001</v>
      </c>
      <c r="O6891">
        <v>0.23200000000000001</v>
      </c>
      <c r="P6891">
        <v>0.23699999999999999</v>
      </c>
      <c r="Q6891">
        <v>0.26300000000000001</v>
      </c>
      <c r="R6891">
        <v>0.27600000000000002</v>
      </c>
      <c r="S6891">
        <v>0.29899999999999999</v>
      </c>
      <c r="T6891">
        <v>0.317</v>
      </c>
      <c r="U6891">
        <v>0.34699999999999998</v>
      </c>
      <c r="V6891">
        <v>0.4</v>
      </c>
      <c r="W6891">
        <v>0.42599999999999999</v>
      </c>
      <c r="X6891">
        <v>0.47</v>
      </c>
      <c r="Y6891">
        <v>0.52800000000000002</v>
      </c>
      <c r="Z6891">
        <v>0.54600000000000004</v>
      </c>
      <c r="AA6891">
        <v>0.55000000000000004</v>
      </c>
      <c r="AB6891">
        <v>0.56399999999999995</v>
      </c>
      <c r="AC6891">
        <v>0.56999999999999995</v>
      </c>
      <c r="AD6891">
        <v>0.499</v>
      </c>
      <c r="AE6891">
        <v>0.47</v>
      </c>
      <c r="AF6891">
        <v>0.46400000000000002</v>
      </c>
      <c r="AG6891">
        <v>0.504</v>
      </c>
      <c r="AH6891">
        <v>0.56000000000000005</v>
      </c>
      <c r="AI6891">
        <v>0.65200000000000002</v>
      </c>
      <c r="AJ6891">
        <v>0.69899999999999995</v>
      </c>
      <c r="AK6891">
        <v>0.76300000000000001</v>
      </c>
      <c r="AL6891">
        <v>0.83399999999999996</v>
      </c>
      <c r="AM6891">
        <v>0.8</v>
      </c>
      <c r="AN6891">
        <v>0.86499999999999999</v>
      </c>
      <c r="AO6891">
        <v>0.999</v>
      </c>
      <c r="AP6891">
        <v>1.0640000000000001</v>
      </c>
      <c r="AQ6891">
        <v>1.1140000000000001</v>
      </c>
      <c r="AR6891">
        <v>1.1599999999999999</v>
      </c>
      <c r="AS6891">
        <v>1.202</v>
      </c>
      <c r="AT6891">
        <v>1.2589999999999999</v>
      </c>
      <c r="AU6891">
        <v>1.3240000000000001</v>
      </c>
      <c r="AV6891">
        <v>1.395</v>
      </c>
      <c r="AW6891">
        <v>1.4670000000000001</v>
      </c>
      <c r="AX6891">
        <v>1.5369999999999999</v>
      </c>
      <c r="AY6891">
        <v>1.61</v>
      </c>
      <c r="AZ6891">
        <v>1.6839999999999999</v>
      </c>
      <c r="BA6891">
        <v>1.762</v>
      </c>
      <c r="BB6891">
        <v>2016</v>
      </c>
    </row>
    <row r="6892" spans="1:54" hidden="1" x14ac:dyDescent="0.25">
      <c r="A6892">
        <v>813</v>
      </c>
      <c r="B6892" t="s">
        <v>665</v>
      </c>
      <c r="C6892" t="s">
        <v>329</v>
      </c>
      <c r="D6892" t="s">
        <v>664</v>
      </c>
      <c r="E6892" t="s">
        <v>328</v>
      </c>
      <c r="F6892" t="s">
        <v>327</v>
      </c>
      <c r="G6892" t="s">
        <v>282</v>
      </c>
      <c r="I6892" t="s">
        <v>326</v>
      </c>
      <c r="J6892">
        <v>8.1340000000000003</v>
      </c>
      <c r="K6892">
        <v>9.2029999999999994</v>
      </c>
      <c r="L6892">
        <v>10.398999999999999</v>
      </c>
      <c r="M6892">
        <v>11.122</v>
      </c>
      <c r="N6892">
        <v>12.336</v>
      </c>
      <c r="O6892">
        <v>13.497</v>
      </c>
      <c r="P6892">
        <v>14.185</v>
      </c>
      <c r="Q6892">
        <v>15.816000000000001</v>
      </c>
      <c r="R6892">
        <v>18.475000000000001</v>
      </c>
      <c r="S6892">
        <v>19.113</v>
      </c>
      <c r="T6892">
        <v>25.631</v>
      </c>
      <c r="U6892">
        <v>27.489000000000001</v>
      </c>
      <c r="V6892">
        <v>31.105</v>
      </c>
      <c r="W6892">
        <v>36.399000000000001</v>
      </c>
      <c r="X6892">
        <v>44.067999999999998</v>
      </c>
      <c r="Y6892">
        <v>48.177999999999997</v>
      </c>
      <c r="Z6892">
        <v>54.66</v>
      </c>
      <c r="AA6892">
        <v>60.207000000000001</v>
      </c>
      <c r="AB6892">
        <v>65.832999999999998</v>
      </c>
      <c r="AC6892">
        <v>70.331000000000003</v>
      </c>
      <c r="AD6892">
        <v>73.364999999999995</v>
      </c>
      <c r="AE6892">
        <v>82.531999999999996</v>
      </c>
      <c r="AF6892">
        <v>92.415000000000006</v>
      </c>
      <c r="AG6892">
        <v>93.710999999999999</v>
      </c>
      <c r="AH6892">
        <v>100</v>
      </c>
      <c r="AI6892">
        <v>105.328</v>
      </c>
      <c r="AJ6892">
        <v>112.283</v>
      </c>
      <c r="AK6892">
        <v>116.253</v>
      </c>
      <c r="AL6892">
        <v>129.52099999999999</v>
      </c>
      <c r="AM6892">
        <v>138.92099999999999</v>
      </c>
      <c r="AN6892">
        <v>148.38300000000001</v>
      </c>
      <c r="AO6892">
        <v>170.08099999999999</v>
      </c>
      <c r="AP6892">
        <v>178.59700000000001</v>
      </c>
      <c r="AQ6892">
        <v>182.77600000000001</v>
      </c>
      <c r="AR6892">
        <v>187.33500000000001</v>
      </c>
      <c r="AS6892">
        <v>193.10499999999999</v>
      </c>
      <c r="AT6892">
        <v>200.113</v>
      </c>
      <c r="AU6892">
        <v>203.39400000000001</v>
      </c>
      <c r="AV6892">
        <v>208.95400000000001</v>
      </c>
      <c r="AW6892">
        <v>215.71</v>
      </c>
      <c r="AX6892">
        <v>223.21199999999999</v>
      </c>
      <c r="AY6892">
        <v>231.596</v>
      </c>
      <c r="AZ6892">
        <v>240.66300000000001</v>
      </c>
      <c r="BA6892">
        <v>251.529</v>
      </c>
      <c r="BB6892">
        <v>2016</v>
      </c>
    </row>
    <row r="6893" spans="1:54" hidden="1" x14ac:dyDescent="0.25">
      <c r="A6893">
        <v>813</v>
      </c>
      <c r="B6893" t="s">
        <v>665</v>
      </c>
      <c r="C6893" t="s">
        <v>325</v>
      </c>
      <c r="D6893" t="s">
        <v>664</v>
      </c>
      <c r="E6893" t="s">
        <v>322</v>
      </c>
      <c r="F6893" t="s">
        <v>324</v>
      </c>
      <c r="G6893" t="s">
        <v>209</v>
      </c>
      <c r="H6893" t="s">
        <v>310</v>
      </c>
      <c r="I6893" t="s">
        <v>319</v>
      </c>
      <c r="J6893">
        <v>7835.1629999999996</v>
      </c>
      <c r="K6893">
        <v>7440.3239999999996</v>
      </c>
      <c r="L6893">
        <v>7078.25</v>
      </c>
      <c r="M6893">
        <v>7119.6850000000004</v>
      </c>
      <c r="N6893">
        <v>6911.4570000000003</v>
      </c>
      <c r="O6893">
        <v>6494.9660000000003</v>
      </c>
      <c r="P6893">
        <v>6295.06</v>
      </c>
      <c r="Q6893">
        <v>6634.3270000000002</v>
      </c>
      <c r="R6893">
        <v>6532.942</v>
      </c>
      <c r="S6893">
        <v>6625.1850000000004</v>
      </c>
      <c r="T6893">
        <v>6584.41</v>
      </c>
      <c r="U6893">
        <v>6785.4930000000004</v>
      </c>
      <c r="V6893">
        <v>7433.5810000000001</v>
      </c>
      <c r="W6893">
        <v>7514.4520000000002</v>
      </c>
      <c r="X6893">
        <v>7896.1170000000002</v>
      </c>
      <c r="Y6893">
        <v>8451.0869999999995</v>
      </c>
      <c r="Z6893">
        <v>8349.9860000000008</v>
      </c>
      <c r="AA6893">
        <v>8046.6610000000001</v>
      </c>
      <c r="AB6893">
        <v>7928.6679999999997</v>
      </c>
      <c r="AC6893">
        <v>7677.2340000000004</v>
      </c>
      <c r="AD6893">
        <v>6405.3810000000003</v>
      </c>
      <c r="AE6893">
        <v>5739.9179999999997</v>
      </c>
      <c r="AF6893">
        <v>5433.576</v>
      </c>
      <c r="AG6893">
        <v>5639.4859999999999</v>
      </c>
      <c r="AH6893">
        <v>5942.6379999999999</v>
      </c>
      <c r="AI6893">
        <v>6542.4260000000004</v>
      </c>
      <c r="AJ6893">
        <v>6641.7749999999996</v>
      </c>
      <c r="AK6893">
        <v>6902.3950000000004</v>
      </c>
      <c r="AL6893">
        <v>7225.6279999999997</v>
      </c>
      <c r="AM6893">
        <v>6730.5680000000002</v>
      </c>
      <c r="AN6893">
        <v>7032.05</v>
      </c>
      <c r="AO6893">
        <v>7789.0839999999998</v>
      </c>
      <c r="AP6893">
        <v>7972.0050000000001</v>
      </c>
      <c r="AQ6893">
        <v>8031.3559999999998</v>
      </c>
      <c r="AR6893">
        <v>8027.4380000000001</v>
      </c>
      <c r="AS6893">
        <v>8054.3190000000004</v>
      </c>
      <c r="AT6893">
        <v>8153.3519999999999</v>
      </c>
      <c r="AU6893">
        <v>8236.1949999999997</v>
      </c>
      <c r="AV6893">
        <v>8304.3119999999999</v>
      </c>
      <c r="AW6893">
        <v>8362.9670000000006</v>
      </c>
      <c r="AX6893">
        <v>8409.6119999999992</v>
      </c>
      <c r="AY6893">
        <v>8459.1880000000001</v>
      </c>
      <c r="AZ6893">
        <v>8508.9349999999995</v>
      </c>
      <c r="BA6893">
        <v>8565.2890000000007</v>
      </c>
      <c r="BB6893">
        <v>2014</v>
      </c>
    </row>
    <row r="6894" spans="1:54" hidden="1" x14ac:dyDescent="0.25">
      <c r="A6894">
        <v>813</v>
      </c>
      <c r="B6894" t="s">
        <v>665</v>
      </c>
      <c r="C6894" t="s">
        <v>323</v>
      </c>
      <c r="D6894" t="s">
        <v>664</v>
      </c>
      <c r="E6894" t="s">
        <v>322</v>
      </c>
      <c r="F6894" t="s">
        <v>321</v>
      </c>
      <c r="G6894" t="s">
        <v>320</v>
      </c>
      <c r="H6894" t="s">
        <v>310</v>
      </c>
      <c r="I6894" t="s">
        <v>319</v>
      </c>
      <c r="J6894">
        <v>1868.7360000000001</v>
      </c>
      <c r="K6894">
        <v>1774.5650000000001</v>
      </c>
      <c r="L6894">
        <v>1688.2080000000001</v>
      </c>
      <c r="M6894">
        <v>1698.09</v>
      </c>
      <c r="N6894">
        <v>1648.4259999999999</v>
      </c>
      <c r="O6894">
        <v>1549.0909999999999</v>
      </c>
      <c r="P6894">
        <v>1501.412</v>
      </c>
      <c r="Q6894">
        <v>1582.329</v>
      </c>
      <c r="R6894">
        <v>1558.1479999999999</v>
      </c>
      <c r="S6894">
        <v>1580.1489999999999</v>
      </c>
      <c r="T6894">
        <v>1570.423</v>
      </c>
      <c r="U6894">
        <v>1618.383</v>
      </c>
      <c r="V6894">
        <v>1772.9559999999999</v>
      </c>
      <c r="W6894">
        <v>1792.2439999999999</v>
      </c>
      <c r="X6894">
        <v>1883.2739999999999</v>
      </c>
      <c r="Y6894">
        <v>2015.6379999999999</v>
      </c>
      <c r="Z6894">
        <v>1991.5250000000001</v>
      </c>
      <c r="AA6894">
        <v>1919.18</v>
      </c>
      <c r="AB6894">
        <v>1891.038</v>
      </c>
      <c r="AC6894">
        <v>1831.069</v>
      </c>
      <c r="AD6894">
        <v>1527.7239999999999</v>
      </c>
      <c r="AE6894">
        <v>1369.0070000000001</v>
      </c>
      <c r="AF6894">
        <v>1295.942</v>
      </c>
      <c r="AG6894">
        <v>1345.0530000000001</v>
      </c>
      <c r="AH6894">
        <v>1417.357</v>
      </c>
      <c r="AI6894">
        <v>1560.41</v>
      </c>
      <c r="AJ6894">
        <v>1584.105</v>
      </c>
      <c r="AK6894">
        <v>1646.2650000000001</v>
      </c>
      <c r="AL6894">
        <v>1723.3579999999999</v>
      </c>
      <c r="AM6894">
        <v>1605.2829999999999</v>
      </c>
      <c r="AN6894">
        <v>1677.1880000000001</v>
      </c>
      <c r="AO6894">
        <v>1857.7460000000001</v>
      </c>
      <c r="AP6894">
        <v>1901.374</v>
      </c>
      <c r="AQ6894">
        <v>1915.529</v>
      </c>
      <c r="AR6894">
        <v>1914.595</v>
      </c>
      <c r="AS6894">
        <v>1921.0060000000001</v>
      </c>
      <c r="AT6894">
        <v>1944.626</v>
      </c>
      <c r="AU6894">
        <v>1964.385</v>
      </c>
      <c r="AV6894">
        <v>1980.6310000000001</v>
      </c>
      <c r="AW6894">
        <v>1994.6210000000001</v>
      </c>
      <c r="AX6894">
        <v>2005.7460000000001</v>
      </c>
      <c r="AY6894">
        <v>2017.57</v>
      </c>
      <c r="AZ6894">
        <v>2029.4349999999999</v>
      </c>
      <c r="BA6894">
        <v>2042.876</v>
      </c>
      <c r="BB6894">
        <v>2014</v>
      </c>
    </row>
    <row r="6895" spans="1:54" hidden="1" x14ac:dyDescent="0.25">
      <c r="A6895">
        <v>813</v>
      </c>
      <c r="B6895" t="s">
        <v>665</v>
      </c>
      <c r="C6895" t="s">
        <v>318</v>
      </c>
      <c r="D6895" t="s">
        <v>664</v>
      </c>
      <c r="E6895" t="s">
        <v>313</v>
      </c>
      <c r="F6895" t="s">
        <v>317</v>
      </c>
      <c r="G6895" t="s">
        <v>209</v>
      </c>
      <c r="H6895" t="s">
        <v>310</v>
      </c>
      <c r="I6895" t="s">
        <v>309</v>
      </c>
      <c r="J6895">
        <v>637.28300000000002</v>
      </c>
      <c r="K6895">
        <v>684.71400000000006</v>
      </c>
      <c r="L6895">
        <v>736.05899999999997</v>
      </c>
      <c r="M6895">
        <v>791.82399999999996</v>
      </c>
      <c r="N6895">
        <v>852.62199999999996</v>
      </c>
      <c r="O6895">
        <v>876.63300000000004</v>
      </c>
      <c r="P6895">
        <v>892.96600000000001</v>
      </c>
      <c r="Q6895">
        <v>1049.2629999999999</v>
      </c>
      <c r="R6895">
        <v>1206.9349999999999</v>
      </c>
      <c r="S6895">
        <v>1266.249</v>
      </c>
      <c r="T6895">
        <v>1687.6759999999999</v>
      </c>
      <c r="U6895">
        <v>1865.2339999999999</v>
      </c>
      <c r="V6895">
        <v>2312.2330000000002</v>
      </c>
      <c r="W6895">
        <v>2735.18</v>
      </c>
      <c r="X6895">
        <v>3479.6559999999999</v>
      </c>
      <c r="Y6895">
        <v>4071.5450000000001</v>
      </c>
      <c r="Z6895">
        <v>4564.1400000000003</v>
      </c>
      <c r="AA6895">
        <v>4844.6530000000002</v>
      </c>
      <c r="AB6895">
        <v>5219.7160000000003</v>
      </c>
      <c r="AC6895">
        <v>5399.4780000000001</v>
      </c>
      <c r="AD6895">
        <v>4699.3360000000002</v>
      </c>
      <c r="AE6895">
        <v>4737.268</v>
      </c>
      <c r="AF6895">
        <v>5021.4219999999996</v>
      </c>
      <c r="AG6895">
        <v>5284.82</v>
      </c>
      <c r="AH6895">
        <v>5942.6379999999999</v>
      </c>
      <c r="AI6895">
        <v>6891.0259999999998</v>
      </c>
      <c r="AJ6895">
        <v>7457.5919999999996</v>
      </c>
      <c r="AK6895">
        <v>8024.2120000000004</v>
      </c>
      <c r="AL6895">
        <v>9358.7219999999998</v>
      </c>
      <c r="AM6895">
        <v>9350.1679999999997</v>
      </c>
      <c r="AN6895">
        <v>10434.371999999999</v>
      </c>
      <c r="AO6895">
        <v>13247.724</v>
      </c>
      <c r="AP6895">
        <v>14237.763000000001</v>
      </c>
      <c r="AQ6895">
        <v>14679.393</v>
      </c>
      <c r="AR6895">
        <v>15038.162</v>
      </c>
      <c r="AS6895">
        <v>15553.28</v>
      </c>
      <c r="AT6895">
        <v>16315.941000000001</v>
      </c>
      <c r="AU6895">
        <v>16751.928</v>
      </c>
      <c r="AV6895">
        <v>17352.232</v>
      </c>
      <c r="AW6895">
        <v>18039.743999999999</v>
      </c>
      <c r="AX6895">
        <v>18771.298999999999</v>
      </c>
      <c r="AY6895">
        <v>19591.155999999999</v>
      </c>
      <c r="AZ6895">
        <v>20477.898000000001</v>
      </c>
      <c r="BA6895">
        <v>21544.155999999999</v>
      </c>
      <c r="BB6895">
        <v>2014</v>
      </c>
    </row>
    <row r="6896" spans="1:54" hidden="1" x14ac:dyDescent="0.25">
      <c r="A6896">
        <v>813</v>
      </c>
      <c r="B6896" t="s">
        <v>665</v>
      </c>
      <c r="C6896" t="s">
        <v>316</v>
      </c>
      <c r="D6896" t="s">
        <v>664</v>
      </c>
      <c r="E6896" t="s">
        <v>313</v>
      </c>
      <c r="F6896" t="s">
        <v>315</v>
      </c>
      <c r="G6896" t="s">
        <v>206</v>
      </c>
      <c r="H6896" t="s">
        <v>310</v>
      </c>
      <c r="I6896" t="s">
        <v>309</v>
      </c>
      <c r="J6896">
        <v>767.971</v>
      </c>
      <c r="K6896">
        <v>786.87699999999995</v>
      </c>
      <c r="L6896">
        <v>757.96100000000001</v>
      </c>
      <c r="M6896">
        <v>689.40700000000004</v>
      </c>
      <c r="N6896">
        <v>669.39800000000002</v>
      </c>
      <c r="O6896">
        <v>592.01300000000003</v>
      </c>
      <c r="P6896">
        <v>512.75699999999995</v>
      </c>
      <c r="Q6896">
        <v>523.77</v>
      </c>
      <c r="R6896">
        <v>579.55600000000004</v>
      </c>
      <c r="S6896">
        <v>552.16499999999996</v>
      </c>
      <c r="T6896">
        <v>667.38599999999997</v>
      </c>
      <c r="U6896">
        <v>687.07399999999996</v>
      </c>
      <c r="V6896">
        <v>789.67</v>
      </c>
      <c r="W6896">
        <v>858.03300000000002</v>
      </c>
      <c r="X6896">
        <v>1057.21</v>
      </c>
      <c r="Y6896">
        <v>1195.4390000000001</v>
      </c>
      <c r="Z6896">
        <v>1279.7760000000001</v>
      </c>
      <c r="AA6896">
        <v>1303.3979999999999</v>
      </c>
      <c r="AB6896">
        <v>1083.9069999999999</v>
      </c>
      <c r="AC6896">
        <v>1116.0229999999999</v>
      </c>
      <c r="AD6896">
        <v>923.44299999999998</v>
      </c>
      <c r="AE6896">
        <v>897.55200000000002</v>
      </c>
      <c r="AF6896">
        <v>744.05</v>
      </c>
      <c r="AG6896">
        <v>704.08500000000004</v>
      </c>
      <c r="AH6896">
        <v>793.96699999999998</v>
      </c>
      <c r="AI6896">
        <v>915.15800000000002</v>
      </c>
      <c r="AJ6896">
        <v>980.04200000000003</v>
      </c>
      <c r="AK6896">
        <v>1048.6420000000001</v>
      </c>
      <c r="AL6896">
        <v>1207.902</v>
      </c>
      <c r="AM6896">
        <v>1160.7850000000001</v>
      </c>
      <c r="AN6896">
        <v>1293.864</v>
      </c>
      <c r="AO6896">
        <v>1733.71</v>
      </c>
      <c r="AP6896">
        <v>1935.74</v>
      </c>
      <c r="AQ6896">
        <v>2010.288</v>
      </c>
      <c r="AR6896">
        <v>2042.088</v>
      </c>
      <c r="AS6896">
        <v>1971.5530000000001</v>
      </c>
      <c r="AT6896">
        <v>2056.5590000000002</v>
      </c>
      <c r="AU6896">
        <v>2080.7449999999999</v>
      </c>
      <c r="AV6896">
        <v>2195.0569999999998</v>
      </c>
      <c r="AW6896">
        <v>2282.0279999999998</v>
      </c>
      <c r="AX6896">
        <v>2374.569</v>
      </c>
      <c r="AY6896">
        <v>2478.2809999999999</v>
      </c>
      <c r="AZ6896">
        <v>2590.4540000000002</v>
      </c>
      <c r="BA6896">
        <v>2725.3359999999998</v>
      </c>
      <c r="BB6896">
        <v>2014</v>
      </c>
    </row>
    <row r="6897" spans="1:54" hidden="1" x14ac:dyDescent="0.25">
      <c r="A6897">
        <v>813</v>
      </c>
      <c r="B6897" t="s">
        <v>665</v>
      </c>
      <c r="C6897" t="s">
        <v>314</v>
      </c>
      <c r="D6897" t="s">
        <v>664</v>
      </c>
      <c r="E6897" t="s">
        <v>313</v>
      </c>
      <c r="F6897" t="s">
        <v>312</v>
      </c>
      <c r="G6897" t="s">
        <v>311</v>
      </c>
      <c r="H6897" t="s">
        <v>310</v>
      </c>
      <c r="I6897" t="s">
        <v>309</v>
      </c>
      <c r="J6897">
        <v>802.70500000000004</v>
      </c>
      <c r="K6897">
        <v>833.428</v>
      </c>
      <c r="L6897">
        <v>842.06399999999996</v>
      </c>
      <c r="M6897">
        <v>880.42700000000002</v>
      </c>
      <c r="N6897">
        <v>885.01</v>
      </c>
      <c r="O6897">
        <v>858.29200000000003</v>
      </c>
      <c r="P6897">
        <v>848.64700000000005</v>
      </c>
      <c r="Q6897">
        <v>917.21100000000001</v>
      </c>
      <c r="R6897">
        <v>934.81100000000004</v>
      </c>
      <c r="S6897">
        <v>984.875</v>
      </c>
      <c r="T6897">
        <v>1015.0170000000001</v>
      </c>
      <c r="U6897">
        <v>1080.8309999999999</v>
      </c>
      <c r="V6897">
        <v>1211.056</v>
      </c>
      <c r="W6897">
        <v>1253.355</v>
      </c>
      <c r="X6897">
        <v>1345.0450000000001</v>
      </c>
      <c r="Y6897">
        <v>1469.6030000000001</v>
      </c>
      <c r="Z6897">
        <v>1478.5219999999999</v>
      </c>
      <c r="AA6897">
        <v>1449.2090000000001</v>
      </c>
      <c r="AB6897">
        <v>1443.452</v>
      </c>
      <c r="AC6897">
        <v>1419.068</v>
      </c>
      <c r="AD6897">
        <v>1210.9159999999999</v>
      </c>
      <c r="AE6897">
        <v>1109.8430000000001</v>
      </c>
      <c r="AF6897">
        <v>1066.739</v>
      </c>
      <c r="AG6897">
        <v>1129.24</v>
      </c>
      <c r="AH6897">
        <v>1222.665</v>
      </c>
      <c r="AI6897">
        <v>1389.375</v>
      </c>
      <c r="AJ6897">
        <v>1453.8130000000001</v>
      </c>
      <c r="AK6897">
        <v>1551.0630000000001</v>
      </c>
      <c r="AL6897">
        <v>1655.549</v>
      </c>
      <c r="AM6897">
        <v>1553.8309999999999</v>
      </c>
      <c r="AN6897">
        <v>1643.2670000000001</v>
      </c>
      <c r="AO6897">
        <v>1857.7460000000001</v>
      </c>
      <c r="AP6897">
        <v>1936.3989999999999</v>
      </c>
      <c r="AQ6897">
        <v>1982.32</v>
      </c>
      <c r="AR6897">
        <v>2016.913</v>
      </c>
      <c r="AS6897">
        <v>2045.61</v>
      </c>
      <c r="AT6897">
        <v>2097.1819999999998</v>
      </c>
      <c r="AU6897">
        <v>2156.6109999999999</v>
      </c>
      <c r="AV6897">
        <v>2223.8510000000001</v>
      </c>
      <c r="AW6897">
        <v>2288.1289999999999</v>
      </c>
      <c r="AX6897">
        <v>2346.1010000000001</v>
      </c>
      <c r="AY6897">
        <v>2404.9059999999999</v>
      </c>
      <c r="AZ6897">
        <v>2460.5859999999998</v>
      </c>
      <c r="BA6897">
        <v>2519.9769999999999</v>
      </c>
      <c r="BB6897">
        <v>2014</v>
      </c>
    </row>
    <row r="6898" spans="1:54" hidden="1" x14ac:dyDescent="0.25">
      <c r="A6898">
        <v>813</v>
      </c>
      <c r="B6898" t="s">
        <v>665</v>
      </c>
      <c r="C6898" t="s">
        <v>308</v>
      </c>
      <c r="D6898" t="s">
        <v>664</v>
      </c>
      <c r="E6898" t="s">
        <v>307</v>
      </c>
      <c r="F6898" t="s">
        <v>306</v>
      </c>
      <c r="G6898" t="s">
        <v>227</v>
      </c>
    </row>
    <row r="6899" spans="1:54" hidden="1" x14ac:dyDescent="0.25">
      <c r="A6899">
        <v>813</v>
      </c>
      <c r="B6899" t="s">
        <v>665</v>
      </c>
      <c r="C6899" t="s">
        <v>305</v>
      </c>
      <c r="D6899" t="s">
        <v>664</v>
      </c>
      <c r="E6899" t="s">
        <v>304</v>
      </c>
      <c r="F6899" t="s">
        <v>303</v>
      </c>
      <c r="G6899" t="s">
        <v>274</v>
      </c>
      <c r="I6899" t="s">
        <v>298</v>
      </c>
      <c r="J6899">
        <v>1E-3</v>
      </c>
      <c r="K6899">
        <v>1E-3</v>
      </c>
      <c r="L6899">
        <v>1E-3</v>
      </c>
      <c r="M6899">
        <v>1E-3</v>
      </c>
      <c r="N6899">
        <v>1E-3</v>
      </c>
      <c r="O6899">
        <v>1E-3</v>
      </c>
      <c r="P6899">
        <v>1E-3</v>
      </c>
      <c r="Q6899">
        <v>1E-3</v>
      </c>
      <c r="R6899">
        <v>1E-3</v>
      </c>
      <c r="S6899">
        <v>1E-3</v>
      </c>
      <c r="T6899">
        <v>1E-3</v>
      </c>
      <c r="U6899">
        <v>1E-3</v>
      </c>
      <c r="V6899">
        <v>1E-3</v>
      </c>
      <c r="W6899">
        <v>1E-3</v>
      </c>
      <c r="X6899">
        <v>1E-3</v>
      </c>
      <c r="Y6899">
        <v>1E-3</v>
      </c>
      <c r="Z6899">
        <v>1E-3</v>
      </c>
      <c r="AA6899">
        <v>1E-3</v>
      </c>
      <c r="AB6899">
        <v>1E-3</v>
      </c>
      <c r="AC6899">
        <v>1E-3</v>
      </c>
      <c r="AD6899">
        <v>1E-3</v>
      </c>
      <c r="AE6899">
        <v>1E-3</v>
      </c>
      <c r="AF6899">
        <v>1E-3</v>
      </c>
      <c r="AG6899">
        <v>1E-3</v>
      </c>
      <c r="AH6899">
        <v>1E-3</v>
      </c>
      <c r="AI6899">
        <v>1E-3</v>
      </c>
      <c r="AJ6899">
        <v>1E-3</v>
      </c>
      <c r="AK6899">
        <v>1E-3</v>
      </c>
      <c r="AL6899">
        <v>1E-3</v>
      </c>
      <c r="AM6899">
        <v>1E-3</v>
      </c>
      <c r="AN6899">
        <v>1E-3</v>
      </c>
      <c r="AO6899">
        <v>1E-3</v>
      </c>
      <c r="AP6899">
        <v>1E-3</v>
      </c>
      <c r="AQ6899">
        <v>1E-3</v>
      </c>
      <c r="AR6899">
        <v>1E-3</v>
      </c>
      <c r="AS6899">
        <v>1E-3</v>
      </c>
      <c r="AT6899">
        <v>1E-3</v>
      </c>
      <c r="AU6899">
        <v>1E-3</v>
      </c>
      <c r="AV6899">
        <v>1E-3</v>
      </c>
      <c r="AW6899">
        <v>1E-3</v>
      </c>
      <c r="AX6899">
        <v>1E-3</v>
      </c>
      <c r="AY6899">
        <v>1E-3</v>
      </c>
      <c r="AZ6899">
        <v>1E-3</v>
      </c>
      <c r="BA6899">
        <v>1E-3</v>
      </c>
      <c r="BB6899">
        <v>2016</v>
      </c>
    </row>
    <row r="6900" spans="1:54" hidden="1" x14ac:dyDescent="0.25">
      <c r="A6900">
        <v>813</v>
      </c>
      <c r="B6900" t="s">
        <v>665</v>
      </c>
      <c r="C6900" t="s">
        <v>302</v>
      </c>
      <c r="D6900" t="s">
        <v>664</v>
      </c>
      <c r="E6900" t="s">
        <v>301</v>
      </c>
      <c r="F6900" t="s">
        <v>300</v>
      </c>
      <c r="G6900" t="s">
        <v>299</v>
      </c>
      <c r="I6900" t="s">
        <v>298</v>
      </c>
      <c r="J6900">
        <v>0.79400000000000004</v>
      </c>
      <c r="K6900">
        <v>0.82199999999999995</v>
      </c>
      <c r="L6900">
        <v>0.874</v>
      </c>
      <c r="M6900">
        <v>0.89900000000000002</v>
      </c>
      <c r="N6900">
        <v>0.96299999999999997</v>
      </c>
      <c r="O6900">
        <v>1.0209999999999999</v>
      </c>
      <c r="P6900">
        <v>1.052</v>
      </c>
      <c r="Q6900">
        <v>1.1439999999999999</v>
      </c>
      <c r="R6900">
        <v>1.2909999999999999</v>
      </c>
      <c r="S6900">
        <v>1.286</v>
      </c>
      <c r="T6900">
        <v>1.663</v>
      </c>
      <c r="U6900">
        <v>1.726</v>
      </c>
      <c r="V6900">
        <v>1.909</v>
      </c>
      <c r="W6900">
        <v>2.1819999999999999</v>
      </c>
      <c r="X6900">
        <v>2.5870000000000002</v>
      </c>
      <c r="Y6900">
        <v>2.7709999999999999</v>
      </c>
      <c r="Z6900">
        <v>3.0870000000000002</v>
      </c>
      <c r="AA6900">
        <v>3.343</v>
      </c>
      <c r="AB6900">
        <v>3.6160000000000001</v>
      </c>
      <c r="AC6900">
        <v>3.8050000000000002</v>
      </c>
      <c r="AD6900">
        <v>3.8809999999999998</v>
      </c>
      <c r="AE6900">
        <v>4.2679999999999998</v>
      </c>
      <c r="AF6900">
        <v>4.7069999999999999</v>
      </c>
      <c r="AG6900">
        <v>4.68</v>
      </c>
      <c r="AH6900">
        <v>4.8600000000000003</v>
      </c>
      <c r="AI6900">
        <v>4.96</v>
      </c>
      <c r="AJ6900">
        <v>5.13</v>
      </c>
      <c r="AK6900">
        <v>5.173</v>
      </c>
      <c r="AL6900">
        <v>5.6529999999999996</v>
      </c>
      <c r="AM6900">
        <v>6.0170000000000003</v>
      </c>
      <c r="AN6900">
        <v>6.35</v>
      </c>
      <c r="AO6900">
        <v>7.1310000000000002</v>
      </c>
      <c r="AP6900">
        <v>7.3529999999999998</v>
      </c>
      <c r="AQ6900">
        <v>7.4050000000000002</v>
      </c>
      <c r="AR6900">
        <v>7.4560000000000004</v>
      </c>
      <c r="AS6900">
        <v>7.6029999999999998</v>
      </c>
      <c r="AT6900">
        <v>7.78</v>
      </c>
      <c r="AU6900">
        <v>7.7679999999999998</v>
      </c>
      <c r="AV6900">
        <v>7.8029999999999999</v>
      </c>
      <c r="AW6900">
        <v>7.8840000000000003</v>
      </c>
      <c r="AX6900">
        <v>8.0009999999999994</v>
      </c>
      <c r="AY6900">
        <v>8.1460000000000008</v>
      </c>
      <c r="AZ6900">
        <v>8.3219999999999992</v>
      </c>
      <c r="BA6900">
        <v>8.5489999999999995</v>
      </c>
      <c r="BB6900">
        <v>2016</v>
      </c>
    </row>
    <row r="6901" spans="1:54" hidden="1" x14ac:dyDescent="0.25">
      <c r="A6901">
        <v>813</v>
      </c>
      <c r="B6901" t="s">
        <v>665</v>
      </c>
      <c r="C6901" t="s">
        <v>297</v>
      </c>
      <c r="D6901" t="s">
        <v>664</v>
      </c>
      <c r="E6901" t="s">
        <v>296</v>
      </c>
      <c r="F6901" t="s">
        <v>295</v>
      </c>
      <c r="G6901" t="s">
        <v>198</v>
      </c>
      <c r="I6901" t="s">
        <v>671</v>
      </c>
      <c r="J6901">
        <v>2.6669999999999998</v>
      </c>
      <c r="K6901">
        <v>2.6669999999999998</v>
      </c>
      <c r="L6901">
        <v>2.6669999999999998</v>
      </c>
      <c r="M6901">
        <v>2.6669999999999998</v>
      </c>
      <c r="N6901">
        <v>2.6669999999999998</v>
      </c>
      <c r="O6901">
        <v>2.6669999999999998</v>
      </c>
      <c r="P6901">
        <v>4.8760000000000003</v>
      </c>
      <c r="Q6901">
        <v>8.1989999999999998</v>
      </c>
      <c r="R6901">
        <v>6.5449999999999999</v>
      </c>
      <c r="S6901">
        <v>8.1839999999999993</v>
      </c>
      <c r="T6901">
        <v>5.5010000000000003</v>
      </c>
      <c r="U6901">
        <v>6.931</v>
      </c>
      <c r="V6901">
        <v>5.8159999999999998</v>
      </c>
      <c r="W6901">
        <v>6.6369999999999996</v>
      </c>
      <c r="X6901">
        <v>5.3010000000000002</v>
      </c>
      <c r="Y6901">
        <v>4.1580000000000004</v>
      </c>
      <c r="Z6901">
        <v>4.59</v>
      </c>
      <c r="AA6901">
        <v>5.45</v>
      </c>
      <c r="AB6901">
        <v>6.0629999999999997</v>
      </c>
      <c r="AC6901">
        <v>5.8109999999999999</v>
      </c>
      <c r="AD6901">
        <v>6.5039999999999996</v>
      </c>
      <c r="AE6901">
        <v>6.6059999999999999</v>
      </c>
      <c r="AF6901">
        <v>4.9429999999999996</v>
      </c>
      <c r="AG6901">
        <v>9.6110000000000007</v>
      </c>
      <c r="AH6901">
        <v>8.9329999999999998</v>
      </c>
      <c r="AI6901">
        <v>14.188000000000001</v>
      </c>
      <c r="AJ6901">
        <v>16.818000000000001</v>
      </c>
      <c r="AK6901">
        <v>19.448</v>
      </c>
      <c r="AL6901">
        <v>19.486999999999998</v>
      </c>
      <c r="AM6901">
        <v>18.991</v>
      </c>
      <c r="AN6901">
        <v>45.512999999999998</v>
      </c>
      <c r="AO6901">
        <v>31.483000000000001</v>
      </c>
      <c r="AP6901">
        <v>17.911000000000001</v>
      </c>
      <c r="AQ6901">
        <v>22.009</v>
      </c>
      <c r="AR6901">
        <v>14.85</v>
      </c>
      <c r="AS6901">
        <v>17.503</v>
      </c>
      <c r="AT6901">
        <v>18.815999999999999</v>
      </c>
      <c r="AU6901">
        <v>22.306000000000001</v>
      </c>
      <c r="AV6901">
        <v>20.021999999999998</v>
      </c>
      <c r="AW6901">
        <v>20.276</v>
      </c>
      <c r="AX6901">
        <v>20.38</v>
      </c>
      <c r="AY6901">
        <v>20.047000000000001</v>
      </c>
      <c r="AZ6901">
        <v>19.34</v>
      </c>
      <c r="BA6901">
        <v>19.039000000000001</v>
      </c>
      <c r="BB6901">
        <v>2016</v>
      </c>
    </row>
    <row r="6902" spans="1:54" hidden="1" x14ac:dyDescent="0.25">
      <c r="A6902">
        <v>813</v>
      </c>
      <c r="B6902" t="s">
        <v>665</v>
      </c>
      <c r="C6902" t="s">
        <v>294</v>
      </c>
      <c r="D6902" t="s">
        <v>664</v>
      </c>
      <c r="E6902" t="s">
        <v>293</v>
      </c>
      <c r="F6902" t="s">
        <v>292</v>
      </c>
      <c r="G6902" t="s">
        <v>198</v>
      </c>
      <c r="I6902" t="s">
        <v>671</v>
      </c>
      <c r="J6902">
        <v>7.3529999999999998</v>
      </c>
      <c r="K6902">
        <v>-0.33400000000000002</v>
      </c>
      <c r="L6902">
        <v>9.1430000000000007</v>
      </c>
      <c r="M6902">
        <v>7.1779999999999999</v>
      </c>
      <c r="N6902">
        <v>11.473000000000001</v>
      </c>
      <c r="O6902">
        <v>-7.4039999999999999</v>
      </c>
      <c r="P6902">
        <v>30.085999999999999</v>
      </c>
      <c r="Q6902">
        <v>37.308999999999997</v>
      </c>
      <c r="R6902">
        <v>15.715999999999999</v>
      </c>
      <c r="S6902">
        <v>20.984000000000002</v>
      </c>
      <c r="T6902">
        <v>12.837999999999999</v>
      </c>
      <c r="U6902">
        <v>18.718</v>
      </c>
      <c r="V6902">
        <v>29.074000000000002</v>
      </c>
      <c r="W6902">
        <v>28.949000000000002</v>
      </c>
      <c r="X6902">
        <v>24.460999999999999</v>
      </c>
      <c r="Y6902">
        <v>-19.762</v>
      </c>
      <c r="Z6902">
        <v>-7.3239999999999998</v>
      </c>
      <c r="AA6902">
        <v>-4.1900000000000004</v>
      </c>
      <c r="AB6902">
        <v>-1.3160000000000001</v>
      </c>
      <c r="AC6902">
        <v>3.0859999999999999</v>
      </c>
      <c r="AD6902">
        <v>-8.016</v>
      </c>
      <c r="AE6902">
        <v>-6.7839999999999998</v>
      </c>
      <c r="AF6902">
        <v>-4.53</v>
      </c>
      <c r="AG6902">
        <v>16.236999999999998</v>
      </c>
      <c r="AH6902">
        <v>25.736000000000001</v>
      </c>
      <c r="AI6902">
        <v>7.4690000000000003</v>
      </c>
      <c r="AJ6902">
        <v>7.8079999999999998</v>
      </c>
      <c r="AK6902">
        <v>3.8809999999999998</v>
      </c>
      <c r="AL6902">
        <v>1.2669999999999999</v>
      </c>
      <c r="AM6902">
        <v>-2.86</v>
      </c>
      <c r="AN6902">
        <v>12.621</v>
      </c>
      <c r="AO6902">
        <v>23.227</v>
      </c>
      <c r="AP6902">
        <v>19.622</v>
      </c>
      <c r="AQ6902">
        <v>18.602</v>
      </c>
      <c r="AR6902">
        <v>10.582000000000001</v>
      </c>
      <c r="AS6902">
        <v>14.461</v>
      </c>
      <c r="AT6902">
        <v>14.874000000000001</v>
      </c>
      <c r="AU6902">
        <v>17.908999999999999</v>
      </c>
      <c r="AV6902">
        <v>14.977</v>
      </c>
      <c r="AW6902">
        <v>13.858000000000001</v>
      </c>
      <c r="AX6902">
        <v>13.624000000000001</v>
      </c>
      <c r="AY6902">
        <v>14.102</v>
      </c>
      <c r="AZ6902">
        <v>13.125999999999999</v>
      </c>
      <c r="BA6902">
        <v>13.114000000000001</v>
      </c>
      <c r="BB6902">
        <v>2016</v>
      </c>
    </row>
    <row r="6903" spans="1:54" hidden="1" x14ac:dyDescent="0.25">
      <c r="A6903">
        <v>813</v>
      </c>
      <c r="B6903" t="s">
        <v>665</v>
      </c>
      <c r="C6903" t="s">
        <v>290</v>
      </c>
      <c r="D6903" t="s">
        <v>664</v>
      </c>
      <c r="E6903" t="s">
        <v>287</v>
      </c>
      <c r="F6903" t="s">
        <v>289</v>
      </c>
      <c r="G6903" t="s">
        <v>282</v>
      </c>
      <c r="I6903" t="s">
        <v>670</v>
      </c>
      <c r="J6903">
        <v>7.9050000000000002</v>
      </c>
      <c r="K6903">
        <v>8.9450000000000003</v>
      </c>
      <c r="L6903">
        <v>10.106999999999999</v>
      </c>
      <c r="M6903">
        <v>10.81</v>
      </c>
      <c r="N6903">
        <v>11.99</v>
      </c>
      <c r="O6903">
        <v>13.118</v>
      </c>
      <c r="P6903">
        <v>14.837</v>
      </c>
      <c r="Q6903">
        <v>16.542000000000002</v>
      </c>
      <c r="R6903">
        <v>19.323</v>
      </c>
      <c r="S6903">
        <v>22.209</v>
      </c>
      <c r="T6903">
        <v>24.141999999999999</v>
      </c>
      <c r="U6903">
        <v>27.763000000000002</v>
      </c>
      <c r="V6903">
        <v>30.760999999999999</v>
      </c>
      <c r="W6903">
        <v>33.591000000000001</v>
      </c>
      <c r="X6903">
        <v>38.057000000000002</v>
      </c>
      <c r="Y6903">
        <v>41.715000000000003</v>
      </c>
      <c r="Z6903">
        <v>46.625999999999998</v>
      </c>
      <c r="AA6903">
        <v>50.386000000000003</v>
      </c>
      <c r="AB6903">
        <v>56.610999999999997</v>
      </c>
      <c r="AC6903">
        <v>61.113</v>
      </c>
      <c r="AD6903">
        <v>65.346999999999994</v>
      </c>
      <c r="AE6903">
        <v>70.331999999999994</v>
      </c>
      <c r="AF6903">
        <v>76.92</v>
      </c>
      <c r="AG6903">
        <v>84.671000000000006</v>
      </c>
      <c r="AH6903">
        <v>90.527000000000001</v>
      </c>
      <c r="AI6903">
        <v>97.341999999999999</v>
      </c>
      <c r="AJ6903">
        <v>108.268</v>
      </c>
      <c r="AK6903">
        <v>116.566</v>
      </c>
      <c r="AL6903">
        <v>136.75800000000001</v>
      </c>
      <c r="AM6903">
        <v>146.48400000000001</v>
      </c>
      <c r="AN6903">
        <v>147.876</v>
      </c>
      <c r="AO6903">
        <v>158.875</v>
      </c>
      <c r="AP6903">
        <v>168.25800000000001</v>
      </c>
      <c r="AQ6903">
        <v>177.32499999999999</v>
      </c>
      <c r="AR6903">
        <v>186.49199999999999</v>
      </c>
      <c r="AS6903">
        <v>185.45</v>
      </c>
      <c r="AT6903">
        <v>186.38300000000001</v>
      </c>
      <c r="AU6903">
        <v>185.72499999999999</v>
      </c>
      <c r="AV6903">
        <v>188.22800000000001</v>
      </c>
      <c r="AW6903">
        <v>190.80799999999999</v>
      </c>
      <c r="AX6903">
        <v>199.91499999999999</v>
      </c>
      <c r="AY6903">
        <v>205.89</v>
      </c>
      <c r="AZ6903">
        <v>214.083</v>
      </c>
      <c r="BA6903">
        <v>223.09899999999999</v>
      </c>
      <c r="BB6903">
        <v>2016</v>
      </c>
    </row>
    <row r="6904" spans="1:54" hidden="1" x14ac:dyDescent="0.25">
      <c r="A6904">
        <v>813</v>
      </c>
      <c r="B6904" t="s">
        <v>665</v>
      </c>
      <c r="C6904" t="s">
        <v>288</v>
      </c>
      <c r="D6904" t="s">
        <v>664</v>
      </c>
      <c r="E6904" t="s">
        <v>287</v>
      </c>
      <c r="F6904" t="s">
        <v>286</v>
      </c>
      <c r="G6904" t="s">
        <v>261</v>
      </c>
      <c r="I6904" t="s">
        <v>285</v>
      </c>
      <c r="J6904">
        <v>8.25</v>
      </c>
      <c r="K6904">
        <v>13.144</v>
      </c>
      <c r="L6904">
        <v>12.997999999999999</v>
      </c>
      <c r="M6904">
        <v>6.95</v>
      </c>
      <c r="N6904">
        <v>10.922000000000001</v>
      </c>
      <c r="O6904">
        <v>9.4090000000000007</v>
      </c>
      <c r="P6904">
        <v>13.1</v>
      </c>
      <c r="Q6904">
        <v>11.494</v>
      </c>
      <c r="R6904">
        <v>16.812000000000001</v>
      </c>
      <c r="S6904">
        <v>14.936</v>
      </c>
      <c r="T6904">
        <v>8.6999999999999993</v>
      </c>
      <c r="U6904">
        <v>15</v>
      </c>
      <c r="V6904">
        <v>10.8</v>
      </c>
      <c r="W6904">
        <v>9.1999999999999993</v>
      </c>
      <c r="X6904">
        <v>13.294</v>
      </c>
      <c r="Y6904">
        <v>9.6120000000000001</v>
      </c>
      <c r="Z6904">
        <v>11.773</v>
      </c>
      <c r="AA6904">
        <v>8.0649999999999995</v>
      </c>
      <c r="AB6904">
        <v>12.355</v>
      </c>
      <c r="AC6904">
        <v>7.9530000000000003</v>
      </c>
      <c r="AD6904">
        <v>6.9279999999999999</v>
      </c>
      <c r="AE6904">
        <v>7.6280000000000001</v>
      </c>
      <c r="AF6904">
        <v>9.3659999999999997</v>
      </c>
      <c r="AG6904">
        <v>10.077</v>
      </c>
      <c r="AH6904">
        <v>6.9160000000000004</v>
      </c>
      <c r="AI6904">
        <v>7.5289999999999999</v>
      </c>
      <c r="AJ6904">
        <v>11.224</v>
      </c>
      <c r="AK6904">
        <v>7.6639999999999997</v>
      </c>
      <c r="AL6904">
        <v>17.323</v>
      </c>
      <c r="AM6904">
        <v>7.1109999999999998</v>
      </c>
      <c r="AN6904">
        <v>0.95099999999999996</v>
      </c>
      <c r="AO6904">
        <v>7.4379999999999997</v>
      </c>
      <c r="AP6904">
        <v>5.9059999999999997</v>
      </c>
      <c r="AQ6904">
        <v>5.3890000000000002</v>
      </c>
      <c r="AR6904">
        <v>5.1689999999999996</v>
      </c>
      <c r="AS6904">
        <v>-0.55900000000000005</v>
      </c>
      <c r="AT6904">
        <v>0.503</v>
      </c>
      <c r="AU6904">
        <v>-0.35299999999999998</v>
      </c>
      <c r="AV6904">
        <v>1.3480000000000001</v>
      </c>
      <c r="AW6904">
        <v>1.371</v>
      </c>
      <c r="AX6904">
        <v>4.7729999999999997</v>
      </c>
      <c r="AY6904">
        <v>2.9889999999999999</v>
      </c>
      <c r="AZ6904">
        <v>3.9790000000000001</v>
      </c>
      <c r="BA6904">
        <v>4.2110000000000003</v>
      </c>
      <c r="BB6904">
        <v>2016</v>
      </c>
    </row>
    <row r="6905" spans="1:54" hidden="1" x14ac:dyDescent="0.25">
      <c r="A6905">
        <v>813</v>
      </c>
      <c r="B6905" t="s">
        <v>665</v>
      </c>
      <c r="C6905" t="s">
        <v>284</v>
      </c>
      <c r="D6905" t="s">
        <v>664</v>
      </c>
      <c r="E6905" t="s">
        <v>279</v>
      </c>
      <c r="F6905" t="s">
        <v>283</v>
      </c>
      <c r="G6905" t="s">
        <v>282</v>
      </c>
      <c r="I6905" t="s">
        <v>670</v>
      </c>
      <c r="J6905" t="s">
        <v>196</v>
      </c>
      <c r="K6905" t="s">
        <v>196</v>
      </c>
      <c r="L6905" t="s">
        <v>196</v>
      </c>
      <c r="M6905" t="s">
        <v>196</v>
      </c>
      <c r="N6905" t="s">
        <v>196</v>
      </c>
      <c r="O6905" t="s">
        <v>196</v>
      </c>
      <c r="P6905" t="s">
        <v>196</v>
      </c>
      <c r="Q6905" t="s">
        <v>196</v>
      </c>
      <c r="R6905" t="s">
        <v>196</v>
      </c>
      <c r="S6905" t="s">
        <v>196</v>
      </c>
      <c r="T6905" t="s">
        <v>196</v>
      </c>
      <c r="U6905" t="s">
        <v>196</v>
      </c>
      <c r="V6905" t="s">
        <v>196</v>
      </c>
      <c r="W6905">
        <v>34.893999999999998</v>
      </c>
      <c r="X6905">
        <v>39.408999999999999</v>
      </c>
      <c r="Y6905">
        <v>43.616999999999997</v>
      </c>
      <c r="Z6905">
        <v>47.811999999999998</v>
      </c>
      <c r="AA6905">
        <v>52.732999999999997</v>
      </c>
      <c r="AB6905">
        <v>58.186999999999998</v>
      </c>
      <c r="AC6905">
        <v>62.137999999999998</v>
      </c>
      <c r="AD6905">
        <v>67.194000000000003</v>
      </c>
      <c r="AE6905">
        <v>71.524000000000001</v>
      </c>
      <c r="AF6905">
        <v>82.512</v>
      </c>
      <c r="AG6905">
        <v>85.638000000000005</v>
      </c>
      <c r="AH6905">
        <v>92.061000000000007</v>
      </c>
      <c r="AI6905">
        <v>100.238</v>
      </c>
      <c r="AJ6905">
        <v>110.19499999999999</v>
      </c>
      <c r="AK6905">
        <v>122.23</v>
      </c>
      <c r="AL6905">
        <v>144.4</v>
      </c>
      <c r="AM6905">
        <v>146.90199999999999</v>
      </c>
      <c r="AN6905">
        <v>148</v>
      </c>
      <c r="AO6905">
        <v>161.9</v>
      </c>
      <c r="AP6905">
        <v>170.2</v>
      </c>
      <c r="AQ6905">
        <v>174.4</v>
      </c>
      <c r="AR6905">
        <v>181.7</v>
      </c>
      <c r="AS6905">
        <v>181.7</v>
      </c>
      <c r="AT6905">
        <v>188.1</v>
      </c>
      <c r="AU6905">
        <v>183.9</v>
      </c>
      <c r="AV6905">
        <v>187.45699999999999</v>
      </c>
      <c r="AW6905">
        <v>196.89</v>
      </c>
      <c r="AX6905">
        <v>203.38399999999999</v>
      </c>
      <c r="AY6905">
        <v>211.44300000000001</v>
      </c>
      <c r="AZ6905">
        <v>220.33600000000001</v>
      </c>
      <c r="BA6905">
        <v>229.65899999999999</v>
      </c>
      <c r="BB6905">
        <v>2016</v>
      </c>
    </row>
    <row r="6906" spans="1:54" hidden="1" x14ac:dyDescent="0.25">
      <c r="A6906">
        <v>813</v>
      </c>
      <c r="B6906" t="s">
        <v>665</v>
      </c>
      <c r="C6906" t="s">
        <v>280</v>
      </c>
      <c r="D6906" t="s">
        <v>664</v>
      </c>
      <c r="E6906" t="s">
        <v>279</v>
      </c>
      <c r="F6906" t="s">
        <v>278</v>
      </c>
      <c r="G6906" t="s">
        <v>261</v>
      </c>
      <c r="I6906" t="s">
        <v>277</v>
      </c>
      <c r="J6906" t="s">
        <v>196</v>
      </c>
      <c r="K6906" t="s">
        <v>196</v>
      </c>
      <c r="L6906" t="s">
        <v>196</v>
      </c>
      <c r="M6906" t="s">
        <v>196</v>
      </c>
      <c r="N6906" t="s">
        <v>196</v>
      </c>
      <c r="O6906" t="s">
        <v>196</v>
      </c>
      <c r="P6906" t="s">
        <v>196</v>
      </c>
      <c r="Q6906" t="s">
        <v>196</v>
      </c>
      <c r="R6906" t="s">
        <v>196</v>
      </c>
      <c r="S6906" t="s">
        <v>196</v>
      </c>
      <c r="T6906" t="s">
        <v>196</v>
      </c>
      <c r="U6906" t="s">
        <v>196</v>
      </c>
      <c r="V6906" t="s">
        <v>196</v>
      </c>
      <c r="W6906" t="s">
        <v>196</v>
      </c>
      <c r="X6906">
        <v>12.936999999999999</v>
      </c>
      <c r="Y6906">
        <v>10.678000000000001</v>
      </c>
      <c r="Z6906">
        <v>9.6189999999999998</v>
      </c>
      <c r="AA6906">
        <v>10.292</v>
      </c>
      <c r="AB6906">
        <v>10.342000000000001</v>
      </c>
      <c r="AC6906">
        <v>6.7910000000000004</v>
      </c>
      <c r="AD6906">
        <v>8.1359999999999992</v>
      </c>
      <c r="AE6906">
        <v>6.444</v>
      </c>
      <c r="AF6906">
        <v>15.363</v>
      </c>
      <c r="AG6906">
        <v>3.7890000000000001</v>
      </c>
      <c r="AH6906">
        <v>7.5010000000000003</v>
      </c>
      <c r="AI6906">
        <v>8.8819999999999997</v>
      </c>
      <c r="AJ6906">
        <v>9.9329999999999998</v>
      </c>
      <c r="AK6906">
        <v>10.920999999999999</v>
      </c>
      <c r="AL6906">
        <v>18.138000000000002</v>
      </c>
      <c r="AM6906">
        <v>1.7330000000000001</v>
      </c>
      <c r="AN6906">
        <v>0.747</v>
      </c>
      <c r="AO6906">
        <v>9.3919999999999995</v>
      </c>
      <c r="AP6906">
        <v>5.1269999999999998</v>
      </c>
      <c r="AQ6906">
        <v>2.468</v>
      </c>
      <c r="AR6906">
        <v>4.1859999999999999</v>
      </c>
      <c r="AS6906">
        <v>0</v>
      </c>
      <c r="AT6906">
        <v>3.5219999999999998</v>
      </c>
      <c r="AU6906">
        <v>-2.2330000000000001</v>
      </c>
      <c r="AV6906">
        <v>1.9339999999999999</v>
      </c>
      <c r="AW6906">
        <v>5.032</v>
      </c>
      <c r="AX6906">
        <v>3.298</v>
      </c>
      <c r="AY6906">
        <v>3.9620000000000002</v>
      </c>
      <c r="AZ6906">
        <v>4.2060000000000004</v>
      </c>
      <c r="BA6906">
        <v>4.2309999999999999</v>
      </c>
      <c r="BB6906">
        <v>2016</v>
      </c>
    </row>
    <row r="6907" spans="1:54" hidden="1" x14ac:dyDescent="0.25">
      <c r="A6907">
        <v>813</v>
      </c>
      <c r="B6907" t="s">
        <v>665</v>
      </c>
      <c r="C6907" t="s">
        <v>276</v>
      </c>
      <c r="D6907" t="s">
        <v>664</v>
      </c>
      <c r="E6907" t="s">
        <v>275</v>
      </c>
      <c r="G6907" t="s">
        <v>274</v>
      </c>
    </row>
    <row r="6908" spans="1:54" hidden="1" x14ac:dyDescent="0.25">
      <c r="A6908">
        <v>813</v>
      </c>
      <c r="B6908" t="s">
        <v>665</v>
      </c>
      <c r="C6908" t="s">
        <v>273</v>
      </c>
      <c r="D6908" t="s">
        <v>664</v>
      </c>
      <c r="E6908" t="s">
        <v>272</v>
      </c>
      <c r="F6908" t="s">
        <v>271</v>
      </c>
      <c r="G6908" t="s">
        <v>261</v>
      </c>
      <c r="I6908" t="s">
        <v>669</v>
      </c>
      <c r="J6908">
        <v>14.1</v>
      </c>
      <c r="K6908">
        <v>-2.4089999999999998</v>
      </c>
      <c r="L6908">
        <v>-29.652000000000001</v>
      </c>
      <c r="M6908">
        <v>-5.9020000000000001</v>
      </c>
      <c r="N6908">
        <v>18.591000000000001</v>
      </c>
      <c r="O6908">
        <v>-6.6040000000000001</v>
      </c>
      <c r="P6908">
        <v>-23.329000000000001</v>
      </c>
      <c r="Q6908">
        <v>-15.045999999999999</v>
      </c>
      <c r="R6908">
        <v>28.27</v>
      </c>
      <c r="S6908">
        <v>3.6890000000000001</v>
      </c>
      <c r="T6908">
        <v>-8.8810000000000002</v>
      </c>
      <c r="U6908">
        <v>-20.494</v>
      </c>
      <c r="V6908">
        <v>-9.9619999999999997</v>
      </c>
      <c r="W6908">
        <v>27.344000000000001</v>
      </c>
      <c r="X6908">
        <v>11.374000000000001</v>
      </c>
      <c r="Y6908">
        <v>-5.891</v>
      </c>
      <c r="Z6908">
        <v>-20.702999999999999</v>
      </c>
      <c r="AA6908">
        <v>9.9489999999999998</v>
      </c>
      <c r="AB6908">
        <v>-26.43</v>
      </c>
      <c r="AC6908">
        <v>-22.321999999999999</v>
      </c>
      <c r="AD6908">
        <v>-27.073</v>
      </c>
      <c r="AE6908">
        <v>-12.278</v>
      </c>
      <c r="AF6908">
        <v>-28.646999999999998</v>
      </c>
      <c r="AG6908">
        <v>-4.25</v>
      </c>
      <c r="AH6908">
        <v>17.827000000000002</v>
      </c>
      <c r="AI6908">
        <v>46.616</v>
      </c>
      <c r="AJ6908">
        <v>40.999000000000002</v>
      </c>
      <c r="AK6908">
        <v>27.294</v>
      </c>
      <c r="AL6908">
        <v>-4.0289999999999999</v>
      </c>
      <c r="AM6908">
        <v>-1.147</v>
      </c>
      <c r="AN6908">
        <v>44.360999999999997</v>
      </c>
      <c r="AO6908">
        <v>-1.831</v>
      </c>
      <c r="AP6908">
        <v>4.4539999999999997</v>
      </c>
      <c r="AQ6908">
        <v>11.787000000000001</v>
      </c>
      <c r="AR6908">
        <v>-1.7629999999999999</v>
      </c>
      <c r="AS6908">
        <v>6.1820000000000004</v>
      </c>
      <c r="AT6908">
        <v>3.7</v>
      </c>
      <c r="AU6908">
        <v>-2.2639999999999998</v>
      </c>
      <c r="AV6908">
        <v>7.8419999999999996</v>
      </c>
      <c r="AW6908">
        <v>7.1230000000000002</v>
      </c>
      <c r="AX6908">
        <v>3.9049999999999998</v>
      </c>
      <c r="AY6908">
        <v>3.359</v>
      </c>
      <c r="AZ6908">
        <v>2.8730000000000002</v>
      </c>
      <c r="BA6908">
        <v>6.0449999999999999</v>
      </c>
      <c r="BB6908">
        <v>2016</v>
      </c>
    </row>
    <row r="6909" spans="1:54" hidden="1" x14ac:dyDescent="0.25">
      <c r="A6909">
        <v>813</v>
      </c>
      <c r="B6909" t="s">
        <v>665</v>
      </c>
      <c r="C6909" t="s">
        <v>270</v>
      </c>
      <c r="D6909" t="s">
        <v>664</v>
      </c>
      <c r="E6909" t="s">
        <v>269</v>
      </c>
      <c r="F6909" t="s">
        <v>268</v>
      </c>
      <c r="G6909" t="s">
        <v>261</v>
      </c>
      <c r="I6909" t="s">
        <v>669</v>
      </c>
      <c r="J6909">
        <v>25.654</v>
      </c>
      <c r="K6909">
        <v>-1.7969999999999999</v>
      </c>
      <c r="L6909">
        <v>-1.67</v>
      </c>
      <c r="M6909">
        <v>3.891</v>
      </c>
      <c r="N6909">
        <v>0.17</v>
      </c>
      <c r="O6909">
        <v>-3.1320000000000001</v>
      </c>
      <c r="P6909">
        <v>4.1879999999999997</v>
      </c>
      <c r="Q6909">
        <v>14.002000000000001</v>
      </c>
      <c r="R6909">
        <v>28.27</v>
      </c>
      <c r="S6909">
        <v>-16.84</v>
      </c>
      <c r="T6909">
        <v>-25.623999999999999</v>
      </c>
      <c r="U6909">
        <v>13.246</v>
      </c>
      <c r="V6909">
        <v>-8.8360000000000003</v>
      </c>
      <c r="W6909">
        <v>13.548999999999999</v>
      </c>
      <c r="X6909">
        <v>-2.1890000000000001</v>
      </c>
      <c r="Y6909">
        <v>1.5509999999999999</v>
      </c>
      <c r="Z6909">
        <v>-25.059000000000001</v>
      </c>
      <c r="AA6909">
        <v>7.4729999999999999</v>
      </c>
      <c r="AB6909">
        <v>-34.570999999999998</v>
      </c>
      <c r="AC6909">
        <v>-17.295000000000002</v>
      </c>
      <c r="AD6909">
        <v>-22.4</v>
      </c>
      <c r="AE6909">
        <v>-14.38</v>
      </c>
      <c r="AF6909">
        <v>-22.189</v>
      </c>
      <c r="AG6909">
        <v>-1.175</v>
      </c>
      <c r="AH6909">
        <v>14.047000000000001</v>
      </c>
      <c r="AI6909">
        <v>54.17</v>
      </c>
      <c r="AJ6909">
        <v>25.991</v>
      </c>
      <c r="AK6909">
        <v>25.2</v>
      </c>
      <c r="AL6909">
        <v>-7.125</v>
      </c>
      <c r="AM6909">
        <v>-2.7360000000000002</v>
      </c>
      <c r="AN6909">
        <v>36.887</v>
      </c>
      <c r="AO6909">
        <v>3.6150000000000002</v>
      </c>
      <c r="AP6909">
        <v>2.6139999999999999</v>
      </c>
      <c r="AQ6909">
        <v>6.7039999999999997</v>
      </c>
      <c r="AR6909">
        <v>1.379</v>
      </c>
      <c r="AS6909">
        <v>11.31</v>
      </c>
      <c r="AT6909">
        <v>-1.599</v>
      </c>
      <c r="AU6909">
        <v>-1.6539999999999999</v>
      </c>
      <c r="AV6909">
        <v>6.601</v>
      </c>
      <c r="AW6909">
        <v>8.9489999999999998</v>
      </c>
      <c r="AX6909">
        <v>4.7709999999999999</v>
      </c>
      <c r="AY6909">
        <v>2.339</v>
      </c>
      <c r="AZ6909">
        <v>2.6429999999999998</v>
      </c>
      <c r="BA6909">
        <v>7.3070000000000004</v>
      </c>
      <c r="BB6909">
        <v>2016</v>
      </c>
    </row>
    <row r="6910" spans="1:54" hidden="1" x14ac:dyDescent="0.25">
      <c r="A6910">
        <v>813</v>
      </c>
      <c r="B6910" t="s">
        <v>665</v>
      </c>
      <c r="C6910" t="s">
        <v>267</v>
      </c>
      <c r="D6910" t="s">
        <v>664</v>
      </c>
      <c r="E6910" t="s">
        <v>266</v>
      </c>
      <c r="F6910" t="s">
        <v>265</v>
      </c>
      <c r="G6910" t="s">
        <v>261</v>
      </c>
      <c r="I6910" t="s">
        <v>669</v>
      </c>
      <c r="J6910">
        <v>3.0209999999999999</v>
      </c>
      <c r="K6910">
        <v>5.5570000000000004</v>
      </c>
      <c r="L6910">
        <v>-20.673999999999999</v>
      </c>
      <c r="M6910">
        <v>4.7850000000000001</v>
      </c>
      <c r="N6910">
        <v>9.8840000000000003</v>
      </c>
      <c r="O6910">
        <v>-27.986999999999998</v>
      </c>
      <c r="P6910">
        <v>-8.2550000000000008</v>
      </c>
      <c r="Q6910">
        <v>-34.075000000000003</v>
      </c>
      <c r="R6910">
        <v>-2.96</v>
      </c>
      <c r="S6910">
        <v>-7.2850000000000001</v>
      </c>
      <c r="T6910">
        <v>-4.9349999999999996</v>
      </c>
      <c r="U6910">
        <v>10.031000000000001</v>
      </c>
      <c r="V6910">
        <v>4.2910000000000004</v>
      </c>
      <c r="W6910">
        <v>-4.67</v>
      </c>
      <c r="X6910">
        <v>5.2229999999999999</v>
      </c>
      <c r="Y6910">
        <v>14.054</v>
      </c>
      <c r="Z6910">
        <v>9.5660000000000007</v>
      </c>
      <c r="AA6910">
        <v>4.4020000000000001</v>
      </c>
      <c r="AB6910">
        <v>-10.025</v>
      </c>
      <c r="AC6910">
        <v>5.8890000000000002</v>
      </c>
      <c r="AD6910">
        <v>-29.327999999999999</v>
      </c>
      <c r="AE6910">
        <v>-33.957999999999998</v>
      </c>
      <c r="AF6910">
        <v>-7.3150000000000004</v>
      </c>
      <c r="AG6910">
        <v>18.375</v>
      </c>
      <c r="AH6910">
        <v>23.654</v>
      </c>
      <c r="AI6910">
        <v>9.2100000000000009</v>
      </c>
      <c r="AJ6910">
        <v>8.5559999999999992</v>
      </c>
      <c r="AK6910">
        <v>4.2190000000000003</v>
      </c>
      <c r="AL6910">
        <v>15.823</v>
      </c>
      <c r="AM6910">
        <v>-13.377000000000001</v>
      </c>
      <c r="AN6910">
        <v>27.814</v>
      </c>
      <c r="AO6910">
        <v>35.311</v>
      </c>
      <c r="AP6910">
        <v>22.943000000000001</v>
      </c>
      <c r="AQ6910">
        <v>5.0170000000000003</v>
      </c>
      <c r="AR6910">
        <v>3.37</v>
      </c>
      <c r="AS6910">
        <v>2.8370000000000002</v>
      </c>
      <c r="AT6910">
        <v>-4.383</v>
      </c>
      <c r="AU6910">
        <v>6.7530000000000001</v>
      </c>
      <c r="AV6910">
        <v>5.4560000000000004</v>
      </c>
      <c r="AW6910">
        <v>2.5089999999999999</v>
      </c>
      <c r="AX6910">
        <v>2.0299999999999998</v>
      </c>
      <c r="AY6910">
        <v>-0.82599999999999996</v>
      </c>
      <c r="AZ6910">
        <v>-0.39700000000000002</v>
      </c>
      <c r="BA6910">
        <v>5.8360000000000003</v>
      </c>
      <c r="BB6910">
        <v>2016</v>
      </c>
    </row>
    <row r="6911" spans="1:54" hidden="1" x14ac:dyDescent="0.25">
      <c r="A6911">
        <v>813</v>
      </c>
      <c r="B6911" t="s">
        <v>665</v>
      </c>
      <c r="C6911" t="s">
        <v>264</v>
      </c>
      <c r="D6911" t="s">
        <v>664</v>
      </c>
      <c r="E6911" t="s">
        <v>263</v>
      </c>
      <c r="F6911" t="s">
        <v>262</v>
      </c>
      <c r="G6911" t="s">
        <v>261</v>
      </c>
      <c r="I6911" t="s">
        <v>669</v>
      </c>
      <c r="J6911">
        <v>7.056</v>
      </c>
      <c r="K6911">
        <v>-1.7969999999999999</v>
      </c>
      <c r="L6911">
        <v>-1.67</v>
      </c>
      <c r="M6911">
        <v>3.891</v>
      </c>
      <c r="N6911">
        <v>0.17</v>
      </c>
      <c r="O6911">
        <v>-3.1320000000000001</v>
      </c>
      <c r="P6911">
        <v>22.472999999999999</v>
      </c>
      <c r="Q6911">
        <v>6.0229999999999997</v>
      </c>
      <c r="R6911">
        <v>10.021000000000001</v>
      </c>
      <c r="S6911">
        <v>3.7919999999999998</v>
      </c>
      <c r="T6911">
        <v>-6.7859999999999996</v>
      </c>
      <c r="U6911">
        <v>2.7149999999999999</v>
      </c>
      <c r="V6911">
        <v>9.9339999999999993</v>
      </c>
      <c r="W6911">
        <v>-12.797000000000001</v>
      </c>
      <c r="X6911">
        <v>-1.9830000000000001</v>
      </c>
      <c r="Y6911">
        <v>15.243</v>
      </c>
      <c r="Z6911">
        <v>5.27</v>
      </c>
      <c r="AA6911">
        <v>-4.3780000000000001</v>
      </c>
      <c r="AB6911">
        <v>-16.132999999999999</v>
      </c>
      <c r="AC6911">
        <v>9.5920000000000005</v>
      </c>
      <c r="AD6911">
        <v>-42.616999999999997</v>
      </c>
      <c r="AE6911">
        <v>-24.334</v>
      </c>
      <c r="AF6911">
        <v>9.5830000000000002</v>
      </c>
      <c r="AG6911">
        <v>18.655000000000001</v>
      </c>
      <c r="AH6911">
        <v>21.024999999999999</v>
      </c>
      <c r="AI6911">
        <v>5.9960000000000004</v>
      </c>
      <c r="AJ6911">
        <v>0.314</v>
      </c>
      <c r="AK6911">
        <v>12.398</v>
      </c>
      <c r="AL6911">
        <v>22.818000000000001</v>
      </c>
      <c r="AM6911">
        <v>-21.204000000000001</v>
      </c>
      <c r="AN6911">
        <v>27.626999999999999</v>
      </c>
      <c r="AO6911">
        <v>49.100999999999999</v>
      </c>
      <c r="AP6911">
        <v>27.074999999999999</v>
      </c>
      <c r="AQ6911">
        <v>1.546</v>
      </c>
      <c r="AR6911">
        <v>6.2770000000000001</v>
      </c>
      <c r="AS6911">
        <v>2.234</v>
      </c>
      <c r="AT6911">
        <v>-6.6870000000000003</v>
      </c>
      <c r="AU6911">
        <v>5.5860000000000003</v>
      </c>
      <c r="AV6911">
        <v>5.133</v>
      </c>
      <c r="AW6911">
        <v>2.5590000000000002</v>
      </c>
      <c r="AX6911">
        <v>1.9470000000000001</v>
      </c>
      <c r="AY6911">
        <v>-1.7589999999999999</v>
      </c>
      <c r="AZ6911">
        <v>-1.181</v>
      </c>
      <c r="BA6911">
        <v>7.0129999999999999</v>
      </c>
      <c r="BB6911">
        <v>2016</v>
      </c>
    </row>
    <row r="6912" spans="1:54" hidden="1" x14ac:dyDescent="0.25">
      <c r="A6912">
        <v>813</v>
      </c>
      <c r="B6912" t="s">
        <v>665</v>
      </c>
      <c r="C6912" t="s">
        <v>259</v>
      </c>
      <c r="D6912" t="s">
        <v>664</v>
      </c>
      <c r="E6912" t="s">
        <v>258</v>
      </c>
      <c r="F6912" t="s">
        <v>257</v>
      </c>
      <c r="G6912" t="s">
        <v>256</v>
      </c>
    </row>
    <row r="6913" spans="1:54" hidden="1" x14ac:dyDescent="0.25">
      <c r="A6913">
        <v>813</v>
      </c>
      <c r="B6913" t="s">
        <v>665</v>
      </c>
      <c r="C6913" t="s">
        <v>255</v>
      </c>
      <c r="D6913" t="s">
        <v>664</v>
      </c>
      <c r="E6913" t="s">
        <v>254</v>
      </c>
      <c r="F6913" t="s">
        <v>253</v>
      </c>
      <c r="G6913" t="s">
        <v>249</v>
      </c>
      <c r="H6913" t="s">
        <v>248</v>
      </c>
    </row>
    <row r="6914" spans="1:54" hidden="1" x14ac:dyDescent="0.25">
      <c r="A6914">
        <v>813</v>
      </c>
      <c r="B6914" t="s">
        <v>665</v>
      </c>
      <c r="C6914" t="s">
        <v>252</v>
      </c>
      <c r="D6914" t="s">
        <v>664</v>
      </c>
      <c r="E6914" t="s">
        <v>251</v>
      </c>
      <c r="F6914" t="s">
        <v>250</v>
      </c>
      <c r="G6914" t="s">
        <v>249</v>
      </c>
      <c r="H6914" t="s">
        <v>248</v>
      </c>
      <c r="I6914" t="s">
        <v>668</v>
      </c>
      <c r="J6914">
        <v>0.23100000000000001</v>
      </c>
      <c r="K6914">
        <v>0.23799999999999999</v>
      </c>
      <c r="L6914">
        <v>0.247</v>
      </c>
      <c r="M6914">
        <v>0.255</v>
      </c>
      <c r="N6914">
        <v>0.26300000000000001</v>
      </c>
      <c r="O6914">
        <v>0.27100000000000002</v>
      </c>
      <c r="P6914">
        <v>0.27900000000000003</v>
      </c>
      <c r="Q6914">
        <v>0.28699999999999998</v>
      </c>
      <c r="R6914">
        <v>0.29499999999999998</v>
      </c>
      <c r="S6914">
        <v>0.30299999999999999</v>
      </c>
      <c r="T6914">
        <v>0.312</v>
      </c>
      <c r="U6914">
        <v>0.32100000000000001</v>
      </c>
      <c r="V6914">
        <v>0.33</v>
      </c>
      <c r="W6914">
        <v>0.33900000000000002</v>
      </c>
      <c r="X6914">
        <v>0.34899999999999998</v>
      </c>
      <c r="Y6914">
        <v>0.35899999999999999</v>
      </c>
      <c r="Z6914">
        <v>0.36899999999999999</v>
      </c>
      <c r="AA6914">
        <v>0.38</v>
      </c>
      <c r="AB6914">
        <v>0.39</v>
      </c>
      <c r="AC6914">
        <v>0.40100000000000002</v>
      </c>
      <c r="AD6914">
        <v>0.41199999999999998</v>
      </c>
      <c r="AE6914">
        <v>0.42399999999999999</v>
      </c>
      <c r="AF6914">
        <v>0.435</v>
      </c>
      <c r="AG6914">
        <v>0.44600000000000001</v>
      </c>
      <c r="AH6914">
        <v>0.45800000000000002</v>
      </c>
      <c r="AI6914">
        <v>0.46899999999999997</v>
      </c>
      <c r="AJ6914">
        <v>0.48099999999999998</v>
      </c>
      <c r="AK6914">
        <v>0.49199999999999999</v>
      </c>
      <c r="AL6914">
        <v>0.504</v>
      </c>
      <c r="AM6914">
        <v>0.51500000000000001</v>
      </c>
      <c r="AN6914">
        <v>0.52600000000000002</v>
      </c>
      <c r="AO6914">
        <v>0.53800000000000003</v>
      </c>
      <c r="AP6914">
        <v>0.55000000000000004</v>
      </c>
      <c r="AQ6914">
        <v>0.56200000000000006</v>
      </c>
      <c r="AR6914">
        <v>0.57499999999999996</v>
      </c>
      <c r="AS6914">
        <v>0.58799999999999997</v>
      </c>
      <c r="AT6914">
        <v>0.60099999999999998</v>
      </c>
      <c r="AU6914">
        <v>0.61399999999999999</v>
      </c>
      <c r="AV6914">
        <v>0.627</v>
      </c>
      <c r="AW6914">
        <v>0.64100000000000001</v>
      </c>
      <c r="AX6914">
        <v>0.65500000000000003</v>
      </c>
      <c r="AY6914">
        <v>0.67</v>
      </c>
      <c r="AZ6914">
        <v>0.68400000000000005</v>
      </c>
      <c r="BA6914">
        <v>0.69899999999999995</v>
      </c>
      <c r="BB6914">
        <v>2014</v>
      </c>
    </row>
    <row r="6915" spans="1:54" hidden="1" x14ac:dyDescent="0.25">
      <c r="A6915">
        <v>813</v>
      </c>
      <c r="B6915" t="s">
        <v>665</v>
      </c>
      <c r="C6915" t="s">
        <v>246</v>
      </c>
      <c r="D6915" t="s">
        <v>664</v>
      </c>
      <c r="E6915" t="s">
        <v>244</v>
      </c>
      <c r="F6915" t="s">
        <v>243</v>
      </c>
      <c r="G6915" t="s">
        <v>209</v>
      </c>
      <c r="H6915" t="s">
        <v>205</v>
      </c>
      <c r="I6915" t="s">
        <v>667</v>
      </c>
      <c r="J6915">
        <v>3.6999999999999998E-2</v>
      </c>
      <c r="K6915">
        <v>3.6999999999999998E-2</v>
      </c>
      <c r="L6915">
        <v>4.1000000000000002E-2</v>
      </c>
      <c r="M6915">
        <v>0.04</v>
      </c>
      <c r="N6915">
        <v>4.8000000000000001E-2</v>
      </c>
      <c r="O6915">
        <v>5.2999999999999999E-2</v>
      </c>
      <c r="P6915">
        <v>5.7000000000000002E-2</v>
      </c>
      <c r="Q6915">
        <v>7.3999999999999996E-2</v>
      </c>
      <c r="R6915">
        <v>9.4E-2</v>
      </c>
      <c r="S6915">
        <v>0.114</v>
      </c>
      <c r="T6915">
        <v>0.16600000000000001</v>
      </c>
      <c r="U6915">
        <v>0.24399999999999999</v>
      </c>
      <c r="V6915">
        <v>0.309</v>
      </c>
      <c r="W6915">
        <v>0.34200000000000003</v>
      </c>
      <c r="X6915">
        <v>0.45800000000000002</v>
      </c>
      <c r="Y6915">
        <v>0.44600000000000001</v>
      </c>
      <c r="Z6915">
        <v>0.50800000000000001</v>
      </c>
      <c r="AA6915">
        <v>0.42</v>
      </c>
      <c r="AB6915">
        <v>0.45300000000000001</v>
      </c>
      <c r="AC6915">
        <v>0.433</v>
      </c>
      <c r="AD6915">
        <v>0.33600000000000002</v>
      </c>
      <c r="AE6915">
        <v>0.34</v>
      </c>
      <c r="AF6915">
        <v>0.28799999999999998</v>
      </c>
      <c r="AG6915">
        <v>0.67300000000000004</v>
      </c>
      <c r="AH6915">
        <v>0.94299999999999995</v>
      </c>
      <c r="AI6915">
        <v>1.091</v>
      </c>
      <c r="AJ6915">
        <v>1.3480000000000001</v>
      </c>
      <c r="AK6915">
        <v>1.8280000000000001</v>
      </c>
      <c r="AL6915">
        <v>2.1930000000000001</v>
      </c>
      <c r="AM6915">
        <v>2.6589999999999998</v>
      </c>
      <c r="AN6915">
        <v>3.4420000000000002</v>
      </c>
      <c r="AO6915">
        <v>4</v>
      </c>
      <c r="AP6915">
        <v>4.1050000000000004</v>
      </c>
      <c r="AQ6915">
        <v>4.2030000000000003</v>
      </c>
      <c r="AR6915">
        <v>4.0890000000000004</v>
      </c>
      <c r="AS6915">
        <v>4.3810000000000002</v>
      </c>
      <c r="AT6915">
        <v>4.0369999999999999</v>
      </c>
      <c r="AU6915">
        <v>4.234</v>
      </c>
      <c r="AV6915">
        <v>4.6100000000000003</v>
      </c>
      <c r="AW6915">
        <v>4.8540000000000001</v>
      </c>
      <c r="AX6915">
        <v>5.1130000000000004</v>
      </c>
      <c r="AY6915">
        <v>5.4169999999999998</v>
      </c>
      <c r="AZ6915">
        <v>5.7640000000000002</v>
      </c>
      <c r="BA6915">
        <v>6.1680000000000001</v>
      </c>
      <c r="BB6915">
        <v>2016</v>
      </c>
    </row>
    <row r="6916" spans="1:54" hidden="1" x14ac:dyDescent="0.25">
      <c r="A6916">
        <v>813</v>
      </c>
      <c r="B6916" t="s">
        <v>665</v>
      </c>
      <c r="C6916" t="s">
        <v>245</v>
      </c>
      <c r="D6916" t="s">
        <v>664</v>
      </c>
      <c r="E6916" t="s">
        <v>244</v>
      </c>
      <c r="F6916" t="s">
        <v>243</v>
      </c>
      <c r="G6916" t="s">
        <v>198</v>
      </c>
      <c r="I6916" t="s">
        <v>242</v>
      </c>
      <c r="J6916">
        <v>25.108000000000001</v>
      </c>
      <c r="K6916">
        <v>22.780999999999999</v>
      </c>
      <c r="L6916">
        <v>22.597000000000001</v>
      </c>
      <c r="M6916">
        <v>19.989999999999998</v>
      </c>
      <c r="N6916">
        <v>21.428999999999998</v>
      </c>
      <c r="O6916">
        <v>22.199000000000002</v>
      </c>
      <c r="P6916">
        <v>22.931999999999999</v>
      </c>
      <c r="Q6916">
        <v>24.684000000000001</v>
      </c>
      <c r="R6916">
        <v>26.395</v>
      </c>
      <c r="S6916">
        <v>29.736000000000001</v>
      </c>
      <c r="T6916">
        <v>31.611000000000001</v>
      </c>
      <c r="U6916">
        <v>40.805</v>
      </c>
      <c r="V6916">
        <v>40.524000000000001</v>
      </c>
      <c r="W6916">
        <v>36.847000000000001</v>
      </c>
      <c r="X6916">
        <v>37.661999999999999</v>
      </c>
      <c r="Y6916">
        <v>30.47</v>
      </c>
      <c r="Z6916">
        <v>30.13</v>
      </c>
      <c r="AA6916">
        <v>22.800999999999998</v>
      </c>
      <c r="AB6916">
        <v>22.218</v>
      </c>
      <c r="AC6916">
        <v>20.004999999999999</v>
      </c>
      <c r="AD6916">
        <v>17.356999999999999</v>
      </c>
      <c r="AE6916">
        <v>16.959</v>
      </c>
      <c r="AF6916">
        <v>13.169</v>
      </c>
      <c r="AG6916">
        <v>28.552</v>
      </c>
      <c r="AH6916">
        <v>34.659999999999997</v>
      </c>
      <c r="AI6916">
        <v>33.75</v>
      </c>
      <c r="AJ6916">
        <v>37.587000000000003</v>
      </c>
      <c r="AK6916">
        <v>46.293999999999997</v>
      </c>
      <c r="AL6916">
        <v>46.527999999999999</v>
      </c>
      <c r="AM6916">
        <v>55.222000000000001</v>
      </c>
      <c r="AN6916">
        <v>62.661000000000001</v>
      </c>
      <c r="AO6916">
        <v>56.119</v>
      </c>
      <c r="AP6916">
        <v>52.459000000000003</v>
      </c>
      <c r="AQ6916">
        <v>50.948</v>
      </c>
      <c r="AR6916">
        <v>47.296999999999997</v>
      </c>
      <c r="AS6916">
        <v>47.944000000000003</v>
      </c>
      <c r="AT6916">
        <v>41.207999999999998</v>
      </c>
      <c r="AU6916">
        <v>41.183</v>
      </c>
      <c r="AV6916">
        <v>42.36</v>
      </c>
      <c r="AW6916">
        <v>41.98</v>
      </c>
      <c r="AX6916">
        <v>41.576999999999998</v>
      </c>
      <c r="AY6916">
        <v>41.295000000000002</v>
      </c>
      <c r="AZ6916">
        <v>41.137999999999998</v>
      </c>
      <c r="BA6916">
        <v>40.938000000000002</v>
      </c>
      <c r="BB6916">
        <v>2016</v>
      </c>
    </row>
    <row r="6917" spans="1:54" hidden="1" x14ac:dyDescent="0.25">
      <c r="A6917">
        <v>813</v>
      </c>
      <c r="B6917" t="s">
        <v>665</v>
      </c>
      <c r="C6917" t="s">
        <v>241</v>
      </c>
      <c r="D6917" t="s">
        <v>664</v>
      </c>
      <c r="E6917" t="s">
        <v>239</v>
      </c>
      <c r="F6917" t="s">
        <v>238</v>
      </c>
      <c r="G6917" t="s">
        <v>209</v>
      </c>
      <c r="H6917" t="s">
        <v>205</v>
      </c>
      <c r="I6917" t="s">
        <v>667</v>
      </c>
      <c r="J6917">
        <v>2.9000000000000001E-2</v>
      </c>
      <c r="K6917">
        <v>3.5999999999999997E-2</v>
      </c>
      <c r="L6917">
        <v>3.6999999999999998E-2</v>
      </c>
      <c r="M6917">
        <v>3.9E-2</v>
      </c>
      <c r="N6917">
        <v>5.8999999999999997E-2</v>
      </c>
      <c r="O6917">
        <v>6.9000000000000006E-2</v>
      </c>
      <c r="P6917">
        <v>7.9000000000000001E-2</v>
      </c>
      <c r="Q6917">
        <v>0.14299999999999999</v>
      </c>
      <c r="R6917">
        <v>0.14399999999999999</v>
      </c>
      <c r="S6917">
        <v>0.16200000000000001</v>
      </c>
      <c r="T6917">
        <v>0.151</v>
      </c>
      <c r="U6917">
        <v>0.22600000000000001</v>
      </c>
      <c r="V6917">
        <v>0.25700000000000001</v>
      </c>
      <c r="W6917">
        <v>0.29599999999999999</v>
      </c>
      <c r="X6917">
        <v>0.371</v>
      </c>
      <c r="Y6917">
        <v>0.36599999999999999</v>
      </c>
      <c r="Z6917">
        <v>0.40799999999999997</v>
      </c>
      <c r="AA6917">
        <v>0.35099999999999998</v>
      </c>
      <c r="AB6917">
        <v>0.38900000000000001</v>
      </c>
      <c r="AC6917">
        <v>0.28499999999999998</v>
      </c>
      <c r="AD6917">
        <v>0.41099999999999998</v>
      </c>
      <c r="AE6917">
        <v>0.36199999999999999</v>
      </c>
      <c r="AF6917">
        <v>0.31900000000000001</v>
      </c>
      <c r="AG6917">
        <v>0.53</v>
      </c>
      <c r="AH6917">
        <v>0.79700000000000004</v>
      </c>
      <c r="AI6917">
        <v>1.1519999999999999</v>
      </c>
      <c r="AJ6917">
        <v>1.395</v>
      </c>
      <c r="AK6917">
        <v>1.76</v>
      </c>
      <c r="AL6917">
        <v>2.2010000000000001</v>
      </c>
      <c r="AM6917">
        <v>2.5739999999999998</v>
      </c>
      <c r="AN6917">
        <v>3.0990000000000002</v>
      </c>
      <c r="AO6917">
        <v>3.4</v>
      </c>
      <c r="AP6917">
        <v>3.819</v>
      </c>
      <c r="AQ6917">
        <v>3.8620000000000001</v>
      </c>
      <c r="AR6917">
        <v>3.9449999999999998</v>
      </c>
      <c r="AS6917">
        <v>4.4020000000000001</v>
      </c>
      <c r="AT6917">
        <v>4.3630000000000004</v>
      </c>
      <c r="AU6917">
        <v>4.6550000000000002</v>
      </c>
      <c r="AV6917">
        <v>5.2309999999999999</v>
      </c>
      <c r="AW6917">
        <v>5.3</v>
      </c>
      <c r="AX6917">
        <v>5.5419999999999998</v>
      </c>
      <c r="AY6917">
        <v>5.8319999999999999</v>
      </c>
      <c r="AZ6917">
        <v>6.19</v>
      </c>
      <c r="BA6917">
        <v>6.6470000000000002</v>
      </c>
      <c r="BB6917">
        <v>2016</v>
      </c>
    </row>
    <row r="6918" spans="1:54" hidden="1" x14ac:dyDescent="0.25">
      <c r="A6918">
        <v>813</v>
      </c>
      <c r="B6918" t="s">
        <v>665</v>
      </c>
      <c r="C6918" t="s">
        <v>240</v>
      </c>
      <c r="D6918" t="s">
        <v>664</v>
      </c>
      <c r="E6918" t="s">
        <v>239</v>
      </c>
      <c r="F6918" t="s">
        <v>238</v>
      </c>
      <c r="G6918" t="s">
        <v>198</v>
      </c>
      <c r="I6918" t="s">
        <v>237</v>
      </c>
      <c r="J6918">
        <v>20.016999999999999</v>
      </c>
      <c r="K6918">
        <v>22.152000000000001</v>
      </c>
      <c r="L6918">
        <v>20.337</v>
      </c>
      <c r="M6918">
        <v>19.347999999999999</v>
      </c>
      <c r="N6918">
        <v>26.460999999999999</v>
      </c>
      <c r="O6918">
        <v>29.097999999999999</v>
      </c>
      <c r="P6918">
        <v>31.728999999999999</v>
      </c>
      <c r="Q6918">
        <v>47.625999999999998</v>
      </c>
      <c r="R6918">
        <v>40.540999999999997</v>
      </c>
      <c r="S6918">
        <v>42.268999999999998</v>
      </c>
      <c r="T6918">
        <v>28.773</v>
      </c>
      <c r="U6918">
        <v>37.728000000000002</v>
      </c>
      <c r="V6918">
        <v>33.643999999999998</v>
      </c>
      <c r="W6918">
        <v>31.838000000000001</v>
      </c>
      <c r="X6918">
        <v>30.561</v>
      </c>
      <c r="Y6918">
        <v>25.033000000000001</v>
      </c>
      <c r="Z6918">
        <v>24.215</v>
      </c>
      <c r="AA6918">
        <v>19.047000000000001</v>
      </c>
      <c r="AB6918">
        <v>19.071999999999999</v>
      </c>
      <c r="AC6918">
        <v>13.138</v>
      </c>
      <c r="AD6918">
        <v>21.225000000000001</v>
      </c>
      <c r="AE6918">
        <v>18.023</v>
      </c>
      <c r="AF6918">
        <v>14.598000000000001</v>
      </c>
      <c r="AG6918">
        <v>22.48</v>
      </c>
      <c r="AH6918">
        <v>29.308</v>
      </c>
      <c r="AI6918">
        <v>35.625999999999998</v>
      </c>
      <c r="AJ6918">
        <v>38.901000000000003</v>
      </c>
      <c r="AK6918">
        <v>44.561999999999998</v>
      </c>
      <c r="AL6918">
        <v>46.704999999999998</v>
      </c>
      <c r="AM6918">
        <v>53.448</v>
      </c>
      <c r="AN6918">
        <v>56.408999999999999</v>
      </c>
      <c r="AO6918">
        <v>47.71</v>
      </c>
      <c r="AP6918">
        <v>48.798999999999999</v>
      </c>
      <c r="AQ6918">
        <v>46.81</v>
      </c>
      <c r="AR6918">
        <v>45.627000000000002</v>
      </c>
      <c r="AS6918">
        <v>48.164999999999999</v>
      </c>
      <c r="AT6918">
        <v>44.526000000000003</v>
      </c>
      <c r="AU6918">
        <v>45.279000000000003</v>
      </c>
      <c r="AV6918">
        <v>48.066000000000003</v>
      </c>
      <c r="AW6918">
        <v>45.832999999999998</v>
      </c>
      <c r="AX6918">
        <v>45.066000000000003</v>
      </c>
      <c r="AY6918">
        <v>44.46</v>
      </c>
      <c r="AZ6918">
        <v>44.177</v>
      </c>
      <c r="BA6918">
        <v>44.116</v>
      </c>
      <c r="BB6918">
        <v>2016</v>
      </c>
    </row>
    <row r="6919" spans="1:54" hidden="1" x14ac:dyDescent="0.25">
      <c r="A6919">
        <v>813</v>
      </c>
      <c r="B6919" t="s">
        <v>665</v>
      </c>
      <c r="C6919" t="s">
        <v>236</v>
      </c>
      <c r="D6919" t="s">
        <v>664</v>
      </c>
      <c r="E6919" t="s">
        <v>234</v>
      </c>
      <c r="F6919" t="s">
        <v>233</v>
      </c>
      <c r="G6919" t="s">
        <v>209</v>
      </c>
      <c r="H6919" t="s">
        <v>205</v>
      </c>
      <c r="I6919" t="s">
        <v>667</v>
      </c>
      <c r="J6919">
        <v>7.0000000000000001E-3</v>
      </c>
      <c r="K6919">
        <v>1E-3</v>
      </c>
      <c r="L6919">
        <v>4.0000000000000001E-3</v>
      </c>
      <c r="M6919">
        <v>1E-3</v>
      </c>
      <c r="N6919">
        <v>-1.0999999999999999E-2</v>
      </c>
      <c r="O6919">
        <v>-1.6E-2</v>
      </c>
      <c r="P6919">
        <v>-2.1999999999999999E-2</v>
      </c>
      <c r="Q6919">
        <v>-6.9000000000000006E-2</v>
      </c>
      <c r="R6919">
        <v>-0.05</v>
      </c>
      <c r="S6919">
        <v>-4.8000000000000001E-2</v>
      </c>
      <c r="T6919">
        <v>1.4999999999999999E-2</v>
      </c>
      <c r="U6919">
        <v>1.7999999999999999E-2</v>
      </c>
      <c r="V6919">
        <v>5.1999999999999998E-2</v>
      </c>
      <c r="W6919">
        <v>4.7E-2</v>
      </c>
      <c r="X6919">
        <v>8.5999999999999993E-2</v>
      </c>
      <c r="Y6919">
        <v>0.08</v>
      </c>
      <c r="Z6919">
        <v>0.1</v>
      </c>
      <c r="AA6919">
        <v>6.9000000000000006E-2</v>
      </c>
      <c r="AB6919">
        <v>6.4000000000000001E-2</v>
      </c>
      <c r="AC6919">
        <v>0.14899999999999999</v>
      </c>
      <c r="AD6919">
        <v>-7.4999999999999997E-2</v>
      </c>
      <c r="AE6919">
        <v>-2.1000000000000001E-2</v>
      </c>
      <c r="AF6919">
        <v>-3.1E-2</v>
      </c>
      <c r="AG6919">
        <v>0.14299999999999999</v>
      </c>
      <c r="AH6919">
        <v>0.14599999999999999</v>
      </c>
      <c r="AI6919">
        <v>-6.0999999999999999E-2</v>
      </c>
      <c r="AJ6919">
        <v>-4.7E-2</v>
      </c>
      <c r="AK6919">
        <v>6.8000000000000005E-2</v>
      </c>
      <c r="AL6919">
        <v>-8.0000000000000002E-3</v>
      </c>
      <c r="AM6919">
        <v>8.5000000000000006E-2</v>
      </c>
      <c r="AN6919">
        <v>0.34300000000000003</v>
      </c>
      <c r="AO6919">
        <v>0.59899999999999998</v>
      </c>
      <c r="AP6919">
        <v>0.28599999999999998</v>
      </c>
      <c r="AQ6919">
        <v>0.34100000000000003</v>
      </c>
      <c r="AR6919">
        <v>0.14399999999999999</v>
      </c>
      <c r="AS6919">
        <v>-0.02</v>
      </c>
      <c r="AT6919">
        <v>-0.32500000000000001</v>
      </c>
      <c r="AU6919">
        <v>-0.42099999999999999</v>
      </c>
      <c r="AV6919">
        <v>-0.621</v>
      </c>
      <c r="AW6919">
        <v>-0.44600000000000001</v>
      </c>
      <c r="AX6919">
        <v>-0.42899999999999999</v>
      </c>
      <c r="AY6919">
        <v>-0.41499999999999998</v>
      </c>
      <c r="AZ6919">
        <v>-0.42599999999999999</v>
      </c>
      <c r="BA6919">
        <v>-0.47899999999999998</v>
      </c>
      <c r="BB6919">
        <v>2016</v>
      </c>
    </row>
    <row r="6920" spans="1:54" hidden="1" x14ac:dyDescent="0.25">
      <c r="A6920">
        <v>813</v>
      </c>
      <c r="B6920" t="s">
        <v>665</v>
      </c>
      <c r="C6920" t="s">
        <v>235</v>
      </c>
      <c r="D6920" t="s">
        <v>664</v>
      </c>
      <c r="E6920" t="s">
        <v>234</v>
      </c>
      <c r="F6920" t="s">
        <v>233</v>
      </c>
      <c r="G6920" t="s">
        <v>198</v>
      </c>
      <c r="I6920" t="s">
        <v>232</v>
      </c>
      <c r="J6920">
        <v>5.0910000000000002</v>
      </c>
      <c r="K6920">
        <v>0.629</v>
      </c>
      <c r="L6920">
        <v>2.2599999999999998</v>
      </c>
      <c r="M6920">
        <v>0.64200000000000002</v>
      </c>
      <c r="N6920">
        <v>-5.032</v>
      </c>
      <c r="O6920">
        <v>-6.899</v>
      </c>
      <c r="P6920">
        <v>-8.7970000000000006</v>
      </c>
      <c r="Q6920">
        <v>-22.940999999999999</v>
      </c>
      <c r="R6920">
        <v>-14.146000000000001</v>
      </c>
      <c r="S6920">
        <v>-12.532999999999999</v>
      </c>
      <c r="T6920">
        <v>2.839</v>
      </c>
      <c r="U6920">
        <v>3.0779999999999998</v>
      </c>
      <c r="V6920">
        <v>6.8810000000000002</v>
      </c>
      <c r="W6920">
        <v>5.01</v>
      </c>
      <c r="X6920">
        <v>7.101</v>
      </c>
      <c r="Y6920">
        <v>5.4370000000000003</v>
      </c>
      <c r="Z6920">
        <v>5.9139999999999997</v>
      </c>
      <c r="AA6920">
        <v>3.754</v>
      </c>
      <c r="AB6920">
        <v>3.1459999999999999</v>
      </c>
      <c r="AC6920">
        <v>6.867</v>
      </c>
      <c r="AD6920">
        <v>-3.8679999999999999</v>
      </c>
      <c r="AE6920">
        <v>-1.0649999999999999</v>
      </c>
      <c r="AF6920">
        <v>-1.4279999999999999</v>
      </c>
      <c r="AG6920">
        <v>6.0720000000000001</v>
      </c>
      <c r="AH6920">
        <v>5.3520000000000003</v>
      </c>
      <c r="AI6920">
        <v>-1.8759999999999999</v>
      </c>
      <c r="AJ6920">
        <v>-1.3129999999999999</v>
      </c>
      <c r="AK6920">
        <v>1.732</v>
      </c>
      <c r="AL6920">
        <v>-0.17699999999999999</v>
      </c>
      <c r="AM6920">
        <v>1.774</v>
      </c>
      <c r="AN6920">
        <v>6.2530000000000001</v>
      </c>
      <c r="AO6920">
        <v>8.4090000000000007</v>
      </c>
      <c r="AP6920">
        <v>3.66</v>
      </c>
      <c r="AQ6920">
        <v>4.1379999999999999</v>
      </c>
      <c r="AR6920">
        <v>1.671</v>
      </c>
      <c r="AS6920">
        <v>-0.221</v>
      </c>
      <c r="AT6920">
        <v>-3.3180000000000001</v>
      </c>
      <c r="AU6920">
        <v>-4.0949999999999998</v>
      </c>
      <c r="AV6920">
        <v>-5.7050000000000001</v>
      </c>
      <c r="AW6920">
        <v>-3.8530000000000002</v>
      </c>
      <c r="AX6920">
        <v>-3.4889999999999999</v>
      </c>
      <c r="AY6920">
        <v>-3.165</v>
      </c>
      <c r="AZ6920">
        <v>-3.0390000000000001</v>
      </c>
      <c r="BA6920">
        <v>-3.1789999999999998</v>
      </c>
      <c r="BB6920">
        <v>2016</v>
      </c>
    </row>
    <row r="6921" spans="1:54" hidden="1" x14ac:dyDescent="0.25">
      <c r="A6921">
        <v>813</v>
      </c>
      <c r="B6921" t="s">
        <v>665</v>
      </c>
      <c r="C6921" t="s">
        <v>231</v>
      </c>
      <c r="D6921" t="s">
        <v>664</v>
      </c>
      <c r="E6921" t="s">
        <v>229</v>
      </c>
      <c r="F6921" t="s">
        <v>228</v>
      </c>
      <c r="G6921" t="s">
        <v>209</v>
      </c>
      <c r="H6921" t="s">
        <v>205</v>
      </c>
    </row>
    <row r="6922" spans="1:54" hidden="1" x14ac:dyDescent="0.25">
      <c r="A6922">
        <v>813</v>
      </c>
      <c r="B6922" t="s">
        <v>665</v>
      </c>
      <c r="C6922" t="s">
        <v>230</v>
      </c>
      <c r="D6922" t="s">
        <v>664</v>
      </c>
      <c r="E6922" t="s">
        <v>229</v>
      </c>
      <c r="F6922" t="s">
        <v>228</v>
      </c>
      <c r="G6922" t="s">
        <v>227</v>
      </c>
    </row>
    <row r="6923" spans="1:54" hidden="1" x14ac:dyDescent="0.25">
      <c r="A6923">
        <v>813</v>
      </c>
      <c r="B6923" t="s">
        <v>665</v>
      </c>
      <c r="C6923" t="s">
        <v>226</v>
      </c>
      <c r="D6923" t="s">
        <v>664</v>
      </c>
      <c r="E6923" t="s">
        <v>224</v>
      </c>
      <c r="F6923" t="s">
        <v>223</v>
      </c>
      <c r="G6923" t="s">
        <v>209</v>
      </c>
      <c r="H6923" t="s">
        <v>205</v>
      </c>
      <c r="I6923" t="s">
        <v>667</v>
      </c>
      <c r="J6923" t="s">
        <v>196</v>
      </c>
      <c r="K6923" t="s">
        <v>196</v>
      </c>
      <c r="L6923" t="s">
        <v>196</v>
      </c>
      <c r="M6923" t="s">
        <v>196</v>
      </c>
      <c r="N6923" t="s">
        <v>196</v>
      </c>
      <c r="O6923" t="s">
        <v>196</v>
      </c>
      <c r="P6923" t="s">
        <v>196</v>
      </c>
      <c r="Q6923" t="s">
        <v>196</v>
      </c>
      <c r="R6923" t="s">
        <v>196</v>
      </c>
      <c r="S6923" t="s">
        <v>196</v>
      </c>
      <c r="T6923" t="s">
        <v>196</v>
      </c>
      <c r="U6923" t="s">
        <v>196</v>
      </c>
      <c r="V6923" t="s">
        <v>196</v>
      </c>
      <c r="W6923" t="s">
        <v>196</v>
      </c>
      <c r="X6923" t="s">
        <v>196</v>
      </c>
      <c r="Y6923" t="s">
        <v>196</v>
      </c>
      <c r="Z6923" t="s">
        <v>196</v>
      </c>
      <c r="AA6923">
        <v>0.111</v>
      </c>
      <c r="AB6923">
        <v>6.8000000000000005E-2</v>
      </c>
      <c r="AC6923">
        <v>0.20899999999999999</v>
      </c>
      <c r="AD6923">
        <v>-2.9000000000000001E-2</v>
      </c>
      <c r="AE6923">
        <v>-1.7999999999999999E-2</v>
      </c>
      <c r="AF6923">
        <v>-1.2999999999999999E-2</v>
      </c>
      <c r="AG6923">
        <v>0.153</v>
      </c>
      <c r="AH6923">
        <v>0.17399999999999999</v>
      </c>
      <c r="AI6923">
        <v>-3.5000000000000003E-2</v>
      </c>
      <c r="AJ6923">
        <v>-2.5000000000000001E-2</v>
      </c>
      <c r="AK6923">
        <v>0.128</v>
      </c>
      <c r="AL6923">
        <v>4.4999999999999998E-2</v>
      </c>
      <c r="AM6923">
        <v>0.13</v>
      </c>
      <c r="AN6923">
        <v>0.36699999999999999</v>
      </c>
      <c r="AO6923">
        <v>0.623</v>
      </c>
      <c r="AP6923">
        <v>0.30399999999999999</v>
      </c>
      <c r="AQ6923">
        <v>0.35699999999999998</v>
      </c>
      <c r="AR6923">
        <v>0.156</v>
      </c>
      <c r="AS6923">
        <v>0.02</v>
      </c>
      <c r="AT6923">
        <v>-0.316</v>
      </c>
      <c r="AU6923">
        <v>-0.40600000000000003</v>
      </c>
      <c r="AV6923">
        <v>-0.59899999999999998</v>
      </c>
      <c r="AW6923">
        <v>-0.41499999999999998</v>
      </c>
      <c r="AX6923">
        <v>-0.39600000000000002</v>
      </c>
      <c r="AY6923">
        <v>-0.38</v>
      </c>
      <c r="AZ6923">
        <v>-0.38700000000000001</v>
      </c>
      <c r="BA6923">
        <v>-0.435</v>
      </c>
      <c r="BB6923">
        <v>2016</v>
      </c>
    </row>
    <row r="6924" spans="1:54" hidden="1" x14ac:dyDescent="0.25">
      <c r="A6924">
        <v>813</v>
      </c>
      <c r="B6924" t="s">
        <v>665</v>
      </c>
      <c r="C6924" t="s">
        <v>225</v>
      </c>
      <c r="D6924" t="s">
        <v>664</v>
      </c>
      <c r="E6924" t="s">
        <v>224</v>
      </c>
      <c r="F6924" t="s">
        <v>223</v>
      </c>
      <c r="G6924" t="s">
        <v>198</v>
      </c>
      <c r="I6924" t="s">
        <v>222</v>
      </c>
      <c r="J6924" t="s">
        <v>196</v>
      </c>
      <c r="K6924" t="s">
        <v>196</v>
      </c>
      <c r="L6924" t="s">
        <v>196</v>
      </c>
      <c r="M6924" t="s">
        <v>196</v>
      </c>
      <c r="N6924" t="s">
        <v>196</v>
      </c>
      <c r="O6924" t="s">
        <v>196</v>
      </c>
      <c r="P6924" t="s">
        <v>196</v>
      </c>
      <c r="Q6924" t="s">
        <v>196</v>
      </c>
      <c r="R6924" t="s">
        <v>196</v>
      </c>
      <c r="S6924" t="s">
        <v>196</v>
      </c>
      <c r="T6924" t="s">
        <v>196</v>
      </c>
      <c r="U6924" t="s">
        <v>196</v>
      </c>
      <c r="V6924" t="s">
        <v>196</v>
      </c>
      <c r="W6924" t="s">
        <v>196</v>
      </c>
      <c r="X6924" t="s">
        <v>196</v>
      </c>
      <c r="Y6924" t="s">
        <v>196</v>
      </c>
      <c r="Z6924" t="s">
        <v>196</v>
      </c>
      <c r="AA6924">
        <v>6.0209999999999999</v>
      </c>
      <c r="AB6924">
        <v>3.3149999999999999</v>
      </c>
      <c r="AC6924">
        <v>9.6379999999999999</v>
      </c>
      <c r="AD6924">
        <v>-1.4970000000000001</v>
      </c>
      <c r="AE6924">
        <v>-0.91900000000000004</v>
      </c>
      <c r="AF6924">
        <v>-0.6</v>
      </c>
      <c r="AG6924">
        <v>6.49</v>
      </c>
      <c r="AH6924">
        <v>6.3769999999999998</v>
      </c>
      <c r="AI6924">
        <v>-1.0720000000000001</v>
      </c>
      <c r="AJ6924">
        <v>-0.70399999999999996</v>
      </c>
      <c r="AK6924">
        <v>3.25</v>
      </c>
      <c r="AL6924">
        <v>0.94699999999999995</v>
      </c>
      <c r="AM6924">
        <v>2.7029999999999998</v>
      </c>
      <c r="AN6924">
        <v>6.673</v>
      </c>
      <c r="AO6924">
        <v>8.7430000000000003</v>
      </c>
      <c r="AP6924">
        <v>3.891</v>
      </c>
      <c r="AQ6924">
        <v>4.3220000000000001</v>
      </c>
      <c r="AR6924">
        <v>1.802</v>
      </c>
      <c r="AS6924">
        <v>0.219</v>
      </c>
      <c r="AT6924">
        <v>-3.2290000000000001</v>
      </c>
      <c r="AU6924">
        <v>-3.948</v>
      </c>
      <c r="AV6924">
        <v>-5.5019999999999998</v>
      </c>
      <c r="AW6924">
        <v>-3.589</v>
      </c>
      <c r="AX6924">
        <v>-3.222</v>
      </c>
      <c r="AY6924">
        <v>-2.8940000000000001</v>
      </c>
      <c r="AZ6924">
        <v>-2.7589999999999999</v>
      </c>
      <c r="BA6924">
        <v>-2.8860000000000001</v>
      </c>
      <c r="BB6924">
        <v>2016</v>
      </c>
    </row>
    <row r="6925" spans="1:54" hidden="1" x14ac:dyDescent="0.25">
      <c r="A6925">
        <v>813</v>
      </c>
      <c r="B6925" t="s">
        <v>665</v>
      </c>
      <c r="C6925" t="s">
        <v>221</v>
      </c>
      <c r="D6925" t="s">
        <v>664</v>
      </c>
      <c r="E6925" t="s">
        <v>219</v>
      </c>
      <c r="F6925" t="s">
        <v>218</v>
      </c>
      <c r="G6925" t="s">
        <v>209</v>
      </c>
      <c r="H6925" t="s">
        <v>205</v>
      </c>
      <c r="I6925" t="s">
        <v>667</v>
      </c>
      <c r="J6925" t="s">
        <v>196</v>
      </c>
      <c r="K6925" t="s">
        <v>196</v>
      </c>
      <c r="L6925" t="s">
        <v>196</v>
      </c>
      <c r="M6925" t="s">
        <v>196</v>
      </c>
      <c r="N6925" t="s">
        <v>196</v>
      </c>
      <c r="O6925" t="s">
        <v>196</v>
      </c>
      <c r="P6925" t="s">
        <v>196</v>
      </c>
      <c r="Q6925" t="s">
        <v>196</v>
      </c>
      <c r="R6925" t="s">
        <v>196</v>
      </c>
      <c r="S6925" t="s">
        <v>196</v>
      </c>
      <c r="T6925" t="s">
        <v>196</v>
      </c>
      <c r="U6925" t="s">
        <v>196</v>
      </c>
      <c r="V6925" t="s">
        <v>196</v>
      </c>
      <c r="W6925" t="s">
        <v>196</v>
      </c>
      <c r="X6925" t="s">
        <v>196</v>
      </c>
      <c r="Y6925" t="s">
        <v>196</v>
      </c>
      <c r="Z6925" t="s">
        <v>196</v>
      </c>
      <c r="AA6925" t="s">
        <v>196</v>
      </c>
      <c r="AB6925" t="s">
        <v>196</v>
      </c>
      <c r="AC6925" t="s">
        <v>196</v>
      </c>
      <c r="AD6925" t="s">
        <v>196</v>
      </c>
      <c r="AE6925" t="s">
        <v>196</v>
      </c>
      <c r="AF6925" t="s">
        <v>196</v>
      </c>
      <c r="AG6925">
        <v>1.5369999999999999</v>
      </c>
      <c r="AH6925">
        <v>1.3080000000000001</v>
      </c>
      <c r="AI6925">
        <v>1.38</v>
      </c>
      <c r="AJ6925">
        <v>1.399</v>
      </c>
      <c r="AK6925">
        <v>1.399</v>
      </c>
      <c r="AL6925">
        <v>1.456</v>
      </c>
      <c r="AM6925">
        <v>1.3540000000000001</v>
      </c>
      <c r="AN6925">
        <v>0.54200000000000004</v>
      </c>
      <c r="AO6925">
        <v>-1.6E-2</v>
      </c>
      <c r="AP6925">
        <v>-0.247</v>
      </c>
      <c r="AQ6925">
        <v>-0.52500000000000002</v>
      </c>
      <c r="AR6925">
        <v>-0.79</v>
      </c>
      <c r="AS6925">
        <v>-0.73299999999999998</v>
      </c>
      <c r="AT6925">
        <v>-0.626</v>
      </c>
      <c r="AU6925">
        <v>-0.113</v>
      </c>
      <c r="AV6925">
        <v>0.50800000000000001</v>
      </c>
      <c r="AW6925">
        <v>0.95299999999999996</v>
      </c>
      <c r="AX6925">
        <v>1.3819999999999999</v>
      </c>
      <c r="AY6925">
        <v>1.7969999999999999</v>
      </c>
      <c r="AZ6925">
        <v>2.2229999999999999</v>
      </c>
      <c r="BA6925">
        <v>2.7509999999999999</v>
      </c>
      <c r="BB6925">
        <v>2016</v>
      </c>
    </row>
    <row r="6926" spans="1:54" hidden="1" x14ac:dyDescent="0.25">
      <c r="A6926">
        <v>813</v>
      </c>
      <c r="B6926" t="s">
        <v>665</v>
      </c>
      <c r="C6926" t="s">
        <v>220</v>
      </c>
      <c r="D6926" t="s">
        <v>664</v>
      </c>
      <c r="E6926" t="s">
        <v>219</v>
      </c>
      <c r="F6926" t="s">
        <v>218</v>
      </c>
      <c r="G6926" t="s">
        <v>198</v>
      </c>
      <c r="I6926" t="s">
        <v>347</v>
      </c>
      <c r="J6926" t="s">
        <v>196</v>
      </c>
      <c r="K6926" t="s">
        <v>196</v>
      </c>
      <c r="L6926" t="s">
        <v>196</v>
      </c>
      <c r="M6926" t="s">
        <v>196</v>
      </c>
      <c r="N6926" t="s">
        <v>196</v>
      </c>
      <c r="O6926" t="s">
        <v>196</v>
      </c>
      <c r="P6926" t="s">
        <v>196</v>
      </c>
      <c r="Q6926" t="s">
        <v>196</v>
      </c>
      <c r="R6926" t="s">
        <v>196</v>
      </c>
      <c r="S6926" t="s">
        <v>196</v>
      </c>
      <c r="T6926" t="s">
        <v>196</v>
      </c>
      <c r="U6926" t="s">
        <v>196</v>
      </c>
      <c r="V6926" t="s">
        <v>196</v>
      </c>
      <c r="W6926" t="s">
        <v>196</v>
      </c>
      <c r="X6926" t="s">
        <v>196</v>
      </c>
      <c r="Y6926" t="s">
        <v>196</v>
      </c>
      <c r="Z6926" t="s">
        <v>196</v>
      </c>
      <c r="AA6926" t="s">
        <v>196</v>
      </c>
      <c r="AB6926" t="s">
        <v>196</v>
      </c>
      <c r="AC6926" t="s">
        <v>196</v>
      </c>
      <c r="AD6926" t="s">
        <v>196</v>
      </c>
      <c r="AE6926" t="s">
        <v>196</v>
      </c>
      <c r="AF6926" t="s">
        <v>196</v>
      </c>
      <c r="AG6926">
        <v>65.177000000000007</v>
      </c>
      <c r="AH6926">
        <v>48.058</v>
      </c>
      <c r="AI6926">
        <v>42.680999999999997</v>
      </c>
      <c r="AJ6926">
        <v>39.031999999999996</v>
      </c>
      <c r="AK6926">
        <v>35.435000000000002</v>
      </c>
      <c r="AL6926">
        <v>30.896000000000001</v>
      </c>
      <c r="AM6926">
        <v>28.125</v>
      </c>
      <c r="AN6926">
        <v>9.875</v>
      </c>
      <c r="AO6926">
        <v>-0.218</v>
      </c>
      <c r="AP6926">
        <v>-3.157</v>
      </c>
      <c r="AQ6926">
        <v>-6.3659999999999997</v>
      </c>
      <c r="AR6926">
        <v>-9.1430000000000007</v>
      </c>
      <c r="AS6926">
        <v>-8.0239999999999991</v>
      </c>
      <c r="AT6926">
        <v>-6.3890000000000002</v>
      </c>
      <c r="AU6926">
        <v>-1.101</v>
      </c>
      <c r="AV6926">
        <v>4.6660000000000004</v>
      </c>
      <c r="AW6926">
        <v>8.2439999999999998</v>
      </c>
      <c r="AX6926">
        <v>11.241</v>
      </c>
      <c r="AY6926">
        <v>13.704000000000001</v>
      </c>
      <c r="AZ6926">
        <v>15.867000000000001</v>
      </c>
      <c r="BA6926">
        <v>18.257000000000001</v>
      </c>
      <c r="BB6926">
        <v>2016</v>
      </c>
    </row>
    <row r="6927" spans="1:54" hidden="1" x14ac:dyDescent="0.25">
      <c r="A6927">
        <v>813</v>
      </c>
      <c r="B6927" t="s">
        <v>665</v>
      </c>
      <c r="C6927" t="s">
        <v>217</v>
      </c>
      <c r="D6927" t="s">
        <v>664</v>
      </c>
      <c r="E6927" t="s">
        <v>215</v>
      </c>
      <c r="F6927" t="s">
        <v>214</v>
      </c>
      <c r="G6927" t="s">
        <v>209</v>
      </c>
      <c r="H6927" t="s">
        <v>205</v>
      </c>
      <c r="I6927" t="s">
        <v>667</v>
      </c>
      <c r="J6927" t="s">
        <v>196</v>
      </c>
      <c r="K6927" t="s">
        <v>196</v>
      </c>
      <c r="L6927" t="s">
        <v>196</v>
      </c>
      <c r="M6927" t="s">
        <v>196</v>
      </c>
      <c r="N6927" t="s">
        <v>196</v>
      </c>
      <c r="O6927" t="s">
        <v>196</v>
      </c>
      <c r="P6927" t="s">
        <v>196</v>
      </c>
      <c r="Q6927" t="s">
        <v>196</v>
      </c>
      <c r="R6927" t="s">
        <v>196</v>
      </c>
      <c r="S6927" t="s">
        <v>196</v>
      </c>
      <c r="T6927" t="s">
        <v>196</v>
      </c>
      <c r="U6927" t="s">
        <v>196</v>
      </c>
      <c r="V6927" t="s">
        <v>196</v>
      </c>
      <c r="W6927" t="s">
        <v>196</v>
      </c>
      <c r="X6927" t="s">
        <v>196</v>
      </c>
      <c r="Y6927" t="s">
        <v>196</v>
      </c>
      <c r="Z6927" t="s">
        <v>196</v>
      </c>
      <c r="AA6927" t="s">
        <v>196</v>
      </c>
      <c r="AB6927" t="s">
        <v>196</v>
      </c>
      <c r="AC6927" t="s">
        <v>196</v>
      </c>
      <c r="AD6927" t="s">
        <v>196</v>
      </c>
      <c r="AE6927" t="s">
        <v>196</v>
      </c>
      <c r="AF6927" t="s">
        <v>196</v>
      </c>
      <c r="AG6927">
        <v>1.667</v>
      </c>
      <c r="AH6927">
        <v>1.583</v>
      </c>
      <c r="AI6927">
        <v>1.722</v>
      </c>
      <c r="AJ6927">
        <v>1.734</v>
      </c>
      <c r="AK6927">
        <v>1.734</v>
      </c>
      <c r="AL6927">
        <v>1.6719999999999999</v>
      </c>
      <c r="AM6927">
        <v>1.63</v>
      </c>
      <c r="AN6927">
        <v>1.5669999999999999</v>
      </c>
      <c r="AO6927">
        <v>1.472</v>
      </c>
      <c r="AP6927">
        <v>1.327</v>
      </c>
      <c r="AQ6927">
        <v>1.26</v>
      </c>
      <c r="AR6927">
        <v>1.1040000000000001</v>
      </c>
      <c r="AS6927">
        <v>0.92700000000000005</v>
      </c>
      <c r="AT6927">
        <v>0.77500000000000002</v>
      </c>
      <c r="AU6927">
        <v>1.0289999999999999</v>
      </c>
      <c r="AV6927">
        <v>1.5840000000000001</v>
      </c>
      <c r="AW6927">
        <v>1.8979999999999999</v>
      </c>
      <c r="AX6927">
        <v>2.2879999999999998</v>
      </c>
      <c r="AY6927">
        <v>2.673</v>
      </c>
      <c r="AZ6927">
        <v>3.073</v>
      </c>
      <c r="BA6927">
        <v>3.552</v>
      </c>
      <c r="BB6927">
        <v>2016</v>
      </c>
    </row>
    <row r="6928" spans="1:54" hidden="1" x14ac:dyDescent="0.25">
      <c r="A6928">
        <v>813</v>
      </c>
      <c r="B6928" t="s">
        <v>665</v>
      </c>
      <c r="C6928" t="s">
        <v>216</v>
      </c>
      <c r="D6928" t="s">
        <v>664</v>
      </c>
      <c r="E6928" t="s">
        <v>215</v>
      </c>
      <c r="F6928" t="s">
        <v>214</v>
      </c>
      <c r="G6928" t="s">
        <v>198</v>
      </c>
      <c r="I6928" t="s">
        <v>213</v>
      </c>
      <c r="J6928" t="s">
        <v>196</v>
      </c>
      <c r="K6928" t="s">
        <v>196</v>
      </c>
      <c r="L6928" t="s">
        <v>196</v>
      </c>
      <c r="M6928" t="s">
        <v>196</v>
      </c>
      <c r="N6928" t="s">
        <v>196</v>
      </c>
      <c r="O6928" t="s">
        <v>196</v>
      </c>
      <c r="P6928" t="s">
        <v>196</v>
      </c>
      <c r="Q6928" t="s">
        <v>196</v>
      </c>
      <c r="R6928" t="s">
        <v>196</v>
      </c>
      <c r="S6928" t="s">
        <v>196</v>
      </c>
      <c r="T6928" t="s">
        <v>196</v>
      </c>
      <c r="U6928" t="s">
        <v>196</v>
      </c>
      <c r="V6928" t="s">
        <v>196</v>
      </c>
      <c r="W6928" t="s">
        <v>196</v>
      </c>
      <c r="X6928" t="s">
        <v>196</v>
      </c>
      <c r="Y6928" t="s">
        <v>196</v>
      </c>
      <c r="Z6928" t="s">
        <v>196</v>
      </c>
      <c r="AA6928" t="s">
        <v>196</v>
      </c>
      <c r="AB6928" t="s">
        <v>196</v>
      </c>
      <c r="AC6928" t="s">
        <v>196</v>
      </c>
      <c r="AD6928" t="s">
        <v>196</v>
      </c>
      <c r="AE6928" t="s">
        <v>196</v>
      </c>
      <c r="AF6928" t="s">
        <v>196</v>
      </c>
      <c r="AG6928">
        <v>70.680000000000007</v>
      </c>
      <c r="AH6928">
        <v>58.17</v>
      </c>
      <c r="AI6928">
        <v>53.259</v>
      </c>
      <c r="AJ6928">
        <v>48.363</v>
      </c>
      <c r="AK6928">
        <v>43.905999999999999</v>
      </c>
      <c r="AL6928">
        <v>35.491</v>
      </c>
      <c r="AM6928">
        <v>33.853999999999999</v>
      </c>
      <c r="AN6928">
        <v>28.527000000000001</v>
      </c>
      <c r="AO6928">
        <v>20.648</v>
      </c>
      <c r="AP6928">
        <v>16.957000000000001</v>
      </c>
      <c r="AQ6928">
        <v>15.275</v>
      </c>
      <c r="AR6928">
        <v>12.772</v>
      </c>
      <c r="AS6928">
        <v>10.148999999999999</v>
      </c>
      <c r="AT6928">
        <v>7.9080000000000004</v>
      </c>
      <c r="AU6928">
        <v>10.010999999999999</v>
      </c>
      <c r="AV6928">
        <v>14.55</v>
      </c>
      <c r="AW6928">
        <v>16.414000000000001</v>
      </c>
      <c r="AX6928">
        <v>18.603000000000002</v>
      </c>
      <c r="AY6928">
        <v>20.38</v>
      </c>
      <c r="AZ6928">
        <v>21.928999999999998</v>
      </c>
      <c r="BA6928">
        <v>23.574000000000002</v>
      </c>
      <c r="BB6928">
        <v>2016</v>
      </c>
    </row>
    <row r="6929" spans="1:54" hidden="1" x14ac:dyDescent="0.25">
      <c r="A6929">
        <v>813</v>
      </c>
      <c r="B6929" t="s">
        <v>665</v>
      </c>
      <c r="C6929" t="s">
        <v>212</v>
      </c>
      <c r="D6929" t="s">
        <v>664</v>
      </c>
      <c r="E6929" t="s">
        <v>211</v>
      </c>
      <c r="F6929" t="s">
        <v>210</v>
      </c>
      <c r="G6929" t="s">
        <v>209</v>
      </c>
      <c r="H6929" t="s">
        <v>205</v>
      </c>
      <c r="I6929" t="s">
        <v>667</v>
      </c>
      <c r="J6929">
        <v>0.14699999999999999</v>
      </c>
      <c r="K6929">
        <v>0.16300000000000001</v>
      </c>
      <c r="L6929">
        <v>0.18099999999999999</v>
      </c>
      <c r="M6929">
        <v>0.20200000000000001</v>
      </c>
      <c r="N6929">
        <v>0.224</v>
      </c>
      <c r="O6929">
        <v>0.23699999999999999</v>
      </c>
      <c r="P6929">
        <v>0.249</v>
      </c>
      <c r="Q6929">
        <v>0.30099999999999999</v>
      </c>
      <c r="R6929">
        <v>0.35599999999999998</v>
      </c>
      <c r="S6929">
        <v>0.38400000000000001</v>
      </c>
      <c r="T6929">
        <v>0.52600000000000002</v>
      </c>
      <c r="U6929">
        <v>0.59799999999999998</v>
      </c>
      <c r="V6929">
        <v>0.76300000000000001</v>
      </c>
      <c r="W6929">
        <v>0.92900000000000005</v>
      </c>
      <c r="X6929">
        <v>1.2150000000000001</v>
      </c>
      <c r="Y6929">
        <v>1.4630000000000001</v>
      </c>
      <c r="Z6929">
        <v>1.6859999999999999</v>
      </c>
      <c r="AA6929">
        <v>1.84</v>
      </c>
      <c r="AB6929">
        <v>2.0379999999999998</v>
      </c>
      <c r="AC6929">
        <v>2.1669999999999998</v>
      </c>
      <c r="AD6929">
        <v>1.9379999999999999</v>
      </c>
      <c r="AE6929">
        <v>2.0059999999999998</v>
      </c>
      <c r="AF6929">
        <v>2.1840000000000002</v>
      </c>
      <c r="AG6929">
        <v>2.359</v>
      </c>
      <c r="AH6929">
        <v>2.7210000000000001</v>
      </c>
      <c r="AI6929">
        <v>3.234</v>
      </c>
      <c r="AJ6929">
        <v>3.585</v>
      </c>
      <c r="AK6929">
        <v>3.9489999999999998</v>
      </c>
      <c r="AL6929">
        <v>4.7130000000000001</v>
      </c>
      <c r="AM6929">
        <v>4.8150000000000004</v>
      </c>
      <c r="AN6929">
        <v>5.4930000000000003</v>
      </c>
      <c r="AO6929">
        <v>7.1269999999999998</v>
      </c>
      <c r="AP6929">
        <v>7.8250000000000002</v>
      </c>
      <c r="AQ6929">
        <v>8.25</v>
      </c>
      <c r="AR6929">
        <v>8.6460000000000008</v>
      </c>
      <c r="AS6929">
        <v>9.1389999999999993</v>
      </c>
      <c r="AT6929">
        <v>9.798</v>
      </c>
      <c r="AU6929">
        <v>10.281000000000001</v>
      </c>
      <c r="AV6929">
        <v>10.884</v>
      </c>
      <c r="AW6929">
        <v>11.564</v>
      </c>
      <c r="AX6929">
        <v>12.297000000000001</v>
      </c>
      <c r="AY6929">
        <v>13.117000000000001</v>
      </c>
      <c r="AZ6929">
        <v>14.012</v>
      </c>
      <c r="BA6929">
        <v>15.066000000000001</v>
      </c>
      <c r="BB6929">
        <v>2016</v>
      </c>
    </row>
    <row r="6930" spans="1:54" hidden="1" x14ac:dyDescent="0.25">
      <c r="A6930">
        <v>813</v>
      </c>
      <c r="B6930" t="s">
        <v>665</v>
      </c>
      <c r="C6930" t="s">
        <v>207</v>
      </c>
      <c r="D6930" t="s">
        <v>664</v>
      </c>
      <c r="E6930" t="s">
        <v>200</v>
      </c>
      <c r="F6930" t="s">
        <v>199</v>
      </c>
      <c r="G6930" t="s">
        <v>206</v>
      </c>
      <c r="H6930" t="s">
        <v>205</v>
      </c>
      <c r="I6930" t="s">
        <v>666</v>
      </c>
      <c r="J6930">
        <v>-6.0000000000000001E-3</v>
      </c>
      <c r="K6930">
        <v>-2.1000000000000001E-2</v>
      </c>
      <c r="L6930">
        <v>-4.0000000000000001E-3</v>
      </c>
      <c r="M6930">
        <v>-6.0000000000000001E-3</v>
      </c>
      <c r="N6930" t="s">
        <v>352</v>
      </c>
      <c r="O6930">
        <v>-2.9000000000000001E-2</v>
      </c>
      <c r="P6930">
        <v>8.0000000000000002E-3</v>
      </c>
      <c r="Q6930" t="s">
        <v>352</v>
      </c>
      <c r="R6930">
        <v>-2.1000000000000001E-2</v>
      </c>
      <c r="S6930">
        <v>-2.5999999999999999E-2</v>
      </c>
      <c r="T6930">
        <v>-2.5999999999999999E-2</v>
      </c>
      <c r="U6930">
        <v>-3.5999999999999997E-2</v>
      </c>
      <c r="V6930">
        <v>-7.0000000000000001E-3</v>
      </c>
      <c r="W6930">
        <v>-7.0000000000000001E-3</v>
      </c>
      <c r="X6930">
        <v>1E-3</v>
      </c>
      <c r="Y6930">
        <v>-8.5000000000000006E-2</v>
      </c>
      <c r="Z6930">
        <v>-3.5000000000000003E-2</v>
      </c>
      <c r="AA6930">
        <v>-2.1000000000000001E-2</v>
      </c>
      <c r="AB6930">
        <v>-6.0000000000000001E-3</v>
      </c>
      <c r="AC6930">
        <v>1.4E-2</v>
      </c>
      <c r="AD6930">
        <v>-3.1E-2</v>
      </c>
      <c r="AE6930">
        <v>-2.5999999999999999E-2</v>
      </c>
      <c r="AF6930">
        <v>-1.4999999999999999E-2</v>
      </c>
      <c r="AG6930">
        <v>2.1000000000000001E-2</v>
      </c>
      <c r="AH6930">
        <v>6.0999999999999999E-2</v>
      </c>
      <c r="AI6930">
        <v>-2.9000000000000001E-2</v>
      </c>
      <c r="AJ6930">
        <v>-4.2000000000000003E-2</v>
      </c>
      <c r="AK6930">
        <v>-0.08</v>
      </c>
      <c r="AL6930">
        <v>-0.111</v>
      </c>
      <c r="AM6930">
        <v>-0.13100000000000001</v>
      </c>
      <c r="AN6930">
        <v>-0.224</v>
      </c>
      <c r="AO6930">
        <v>-7.6999999999999999E-2</v>
      </c>
      <c r="AP6930">
        <v>1.7999999999999999E-2</v>
      </c>
      <c r="AQ6930">
        <v>-3.7999999999999999E-2</v>
      </c>
      <c r="AR6930">
        <v>-0.05</v>
      </c>
      <c r="AS6930">
        <v>-3.5000000000000003E-2</v>
      </c>
      <c r="AT6930">
        <v>-4.9000000000000002E-2</v>
      </c>
      <c r="AU6930">
        <v>-5.6000000000000001E-2</v>
      </c>
      <c r="AV6930">
        <v>-6.9000000000000006E-2</v>
      </c>
      <c r="AW6930">
        <v>-9.2999999999999999E-2</v>
      </c>
      <c r="AX6930">
        <v>-0.104</v>
      </c>
      <c r="AY6930">
        <v>-9.8000000000000004E-2</v>
      </c>
      <c r="AZ6930">
        <v>-0.109</v>
      </c>
      <c r="BA6930">
        <v>-0.112</v>
      </c>
      <c r="BB6930">
        <v>2016</v>
      </c>
    </row>
    <row r="6931" spans="1:54" hidden="1" x14ac:dyDescent="0.25">
      <c r="A6931">
        <v>813</v>
      </c>
      <c r="B6931" t="s">
        <v>665</v>
      </c>
      <c r="C6931" t="s">
        <v>202</v>
      </c>
      <c r="D6931" t="s">
        <v>664</v>
      </c>
      <c r="E6931" t="s">
        <v>200</v>
      </c>
      <c r="F6931" t="s">
        <v>199</v>
      </c>
      <c r="G6931" t="s">
        <v>198</v>
      </c>
      <c r="I6931" t="s">
        <v>197</v>
      </c>
      <c r="J6931">
        <v>-3.21</v>
      </c>
      <c r="K6931">
        <v>-11.215</v>
      </c>
      <c r="L6931">
        <v>-2.2130000000000001</v>
      </c>
      <c r="M6931">
        <v>-3.6880000000000002</v>
      </c>
      <c r="N6931">
        <v>0.23799999999999999</v>
      </c>
      <c r="O6931">
        <v>-17.789000000000001</v>
      </c>
      <c r="P6931">
        <v>5.84</v>
      </c>
      <c r="Q6931">
        <v>0.13600000000000001</v>
      </c>
      <c r="R6931">
        <v>-12.352</v>
      </c>
      <c r="S6931">
        <v>-15.706</v>
      </c>
      <c r="T6931">
        <v>-12.577</v>
      </c>
      <c r="U6931">
        <v>-16.512</v>
      </c>
      <c r="V6931">
        <v>-2.8</v>
      </c>
      <c r="W6931">
        <v>-2.5230000000000001</v>
      </c>
      <c r="X6931">
        <v>0.34599999999999997</v>
      </c>
      <c r="Y6931">
        <v>-19.762</v>
      </c>
      <c r="Z6931">
        <v>-7.3239999999999998</v>
      </c>
      <c r="AA6931">
        <v>-4.1900000000000004</v>
      </c>
      <c r="AB6931">
        <v>-1.3160000000000001</v>
      </c>
      <c r="AC6931">
        <v>3.0859999999999999</v>
      </c>
      <c r="AD6931">
        <v>-8.016</v>
      </c>
      <c r="AE6931">
        <v>-6.7839999999999998</v>
      </c>
      <c r="AF6931">
        <v>-4.53</v>
      </c>
      <c r="AG6931">
        <v>6.6260000000000003</v>
      </c>
      <c r="AH6931">
        <v>16.803000000000001</v>
      </c>
      <c r="AI6931">
        <v>-6.718</v>
      </c>
      <c r="AJ6931">
        <v>-9.01</v>
      </c>
      <c r="AK6931">
        <v>-15.566000000000001</v>
      </c>
      <c r="AL6931">
        <v>-18.22</v>
      </c>
      <c r="AM6931">
        <v>-21.850999999999999</v>
      </c>
      <c r="AN6931">
        <v>-32.892000000000003</v>
      </c>
      <c r="AO6931">
        <v>-8.2560000000000002</v>
      </c>
      <c r="AP6931">
        <v>1.71</v>
      </c>
      <c r="AQ6931">
        <v>-3.4060000000000001</v>
      </c>
      <c r="AR6931">
        <v>-4.2670000000000003</v>
      </c>
      <c r="AS6931">
        <v>-3.0419999999999998</v>
      </c>
      <c r="AT6931">
        <v>-3.9420000000000002</v>
      </c>
      <c r="AU6931">
        <v>-4.3970000000000002</v>
      </c>
      <c r="AV6931">
        <v>-4.9770000000000003</v>
      </c>
      <c r="AW6931">
        <v>-6.3529999999999998</v>
      </c>
      <c r="AX6931">
        <v>-6.6950000000000003</v>
      </c>
      <c r="AY6931">
        <v>-5.8869999999999996</v>
      </c>
      <c r="AZ6931">
        <v>-6.1580000000000004</v>
      </c>
      <c r="BA6931">
        <v>-5.8730000000000002</v>
      </c>
      <c r="BB6931">
        <v>2016</v>
      </c>
    </row>
    <row r="6932" spans="1:54" hidden="1" x14ac:dyDescent="0.25">
      <c r="A6932">
        <v>726</v>
      </c>
      <c r="B6932" t="s">
        <v>659</v>
      </c>
      <c r="C6932" t="s">
        <v>342</v>
      </c>
      <c r="D6932" t="s">
        <v>658</v>
      </c>
      <c r="E6932" t="s">
        <v>339</v>
      </c>
      <c r="F6932" t="s">
        <v>341</v>
      </c>
      <c r="G6932" t="s">
        <v>209</v>
      </c>
      <c r="H6932" t="s">
        <v>205</v>
      </c>
      <c r="I6932" t="s">
        <v>663</v>
      </c>
      <c r="J6932" t="s">
        <v>196</v>
      </c>
      <c r="K6932" t="s">
        <v>196</v>
      </c>
      <c r="L6932" t="s">
        <v>196</v>
      </c>
      <c r="M6932" t="s">
        <v>196</v>
      </c>
      <c r="N6932" t="s">
        <v>196</v>
      </c>
      <c r="O6932" t="s">
        <v>196</v>
      </c>
      <c r="P6932" t="s">
        <v>196</v>
      </c>
      <c r="Q6932" t="s">
        <v>196</v>
      </c>
      <c r="R6932" t="s">
        <v>196</v>
      </c>
      <c r="S6932" t="s">
        <v>196</v>
      </c>
      <c r="T6932" t="s">
        <v>196</v>
      </c>
      <c r="U6932" t="s">
        <v>196</v>
      </c>
      <c r="V6932" t="s">
        <v>196</v>
      </c>
      <c r="W6932" t="s">
        <v>196</v>
      </c>
      <c r="X6932" t="s">
        <v>196</v>
      </c>
      <c r="Y6932" t="s">
        <v>196</v>
      </c>
      <c r="Z6932" t="s">
        <v>196</v>
      </c>
      <c r="AA6932" t="s">
        <v>196</v>
      </c>
      <c r="AB6932" t="s">
        <v>196</v>
      </c>
      <c r="AC6932" t="s">
        <v>196</v>
      </c>
      <c r="AD6932" t="s">
        <v>196</v>
      </c>
      <c r="AE6932" t="s">
        <v>196</v>
      </c>
      <c r="AF6932" t="s">
        <v>196</v>
      </c>
      <c r="AG6932" t="s">
        <v>196</v>
      </c>
      <c r="AH6932" t="s">
        <v>196</v>
      </c>
      <c r="AI6932" t="s">
        <v>196</v>
      </c>
      <c r="AJ6932" t="s">
        <v>196</v>
      </c>
      <c r="AK6932" t="s">
        <v>196</v>
      </c>
      <c r="AL6932" t="s">
        <v>196</v>
      </c>
      <c r="AM6932" t="s">
        <v>196</v>
      </c>
      <c r="AN6932" t="s">
        <v>196</v>
      </c>
      <c r="AO6932">
        <v>5.8609999999999998</v>
      </c>
      <c r="AP6932">
        <v>5.9320000000000004</v>
      </c>
      <c r="AQ6932">
        <v>6.0419999999999998</v>
      </c>
      <c r="AR6932">
        <v>6.1849999999999996</v>
      </c>
      <c r="AS6932">
        <v>6.3360000000000003</v>
      </c>
      <c r="AT6932">
        <v>6.4889999999999999</v>
      </c>
      <c r="AU6932">
        <v>6.609</v>
      </c>
      <c r="AV6932">
        <v>6.7770000000000001</v>
      </c>
      <c r="AW6932">
        <v>6.97</v>
      </c>
      <c r="AX6932">
        <v>7.1890000000000001</v>
      </c>
      <c r="AY6932">
        <v>7.4420000000000002</v>
      </c>
      <c r="AZ6932">
        <v>7.7030000000000003</v>
      </c>
      <c r="BA6932">
        <v>7.9740000000000002</v>
      </c>
      <c r="BB6932">
        <v>2016</v>
      </c>
    </row>
    <row r="6933" spans="1:54" hidden="1" x14ac:dyDescent="0.25">
      <c r="A6933">
        <v>726</v>
      </c>
      <c r="B6933" t="s">
        <v>659</v>
      </c>
      <c r="C6933" t="s">
        <v>340</v>
      </c>
      <c r="D6933" t="s">
        <v>658</v>
      </c>
      <c r="E6933" t="s">
        <v>339</v>
      </c>
      <c r="F6933" t="s">
        <v>338</v>
      </c>
      <c r="G6933" t="s">
        <v>261</v>
      </c>
      <c r="I6933" t="s">
        <v>337</v>
      </c>
      <c r="J6933" t="s">
        <v>196</v>
      </c>
      <c r="K6933" t="s">
        <v>196</v>
      </c>
      <c r="L6933" t="s">
        <v>196</v>
      </c>
      <c r="M6933" t="s">
        <v>196</v>
      </c>
      <c r="N6933" t="s">
        <v>196</v>
      </c>
      <c r="O6933" t="s">
        <v>196</v>
      </c>
      <c r="P6933" t="s">
        <v>196</v>
      </c>
      <c r="Q6933" t="s">
        <v>196</v>
      </c>
      <c r="R6933" t="s">
        <v>196</v>
      </c>
      <c r="S6933" t="s">
        <v>196</v>
      </c>
      <c r="T6933" t="s">
        <v>196</v>
      </c>
      <c r="U6933" t="s">
        <v>196</v>
      </c>
      <c r="V6933" t="s">
        <v>196</v>
      </c>
      <c r="W6933" t="s">
        <v>196</v>
      </c>
      <c r="X6933" t="s">
        <v>196</v>
      </c>
      <c r="Y6933" t="s">
        <v>196</v>
      </c>
      <c r="Z6933" t="s">
        <v>196</v>
      </c>
      <c r="AA6933" t="s">
        <v>196</v>
      </c>
      <c r="AB6933" t="s">
        <v>196</v>
      </c>
      <c r="AC6933" t="s">
        <v>196</v>
      </c>
      <c r="AD6933" t="s">
        <v>196</v>
      </c>
      <c r="AE6933" t="s">
        <v>196</v>
      </c>
      <c r="AF6933" t="s">
        <v>196</v>
      </c>
      <c r="AG6933" t="s">
        <v>196</v>
      </c>
      <c r="AH6933" t="s">
        <v>196</v>
      </c>
      <c r="AI6933" t="s">
        <v>196</v>
      </c>
      <c r="AJ6933" t="s">
        <v>196</v>
      </c>
      <c r="AK6933" t="s">
        <v>196</v>
      </c>
      <c r="AL6933" t="s">
        <v>196</v>
      </c>
      <c r="AM6933" t="s">
        <v>196</v>
      </c>
      <c r="AN6933" t="s">
        <v>196</v>
      </c>
      <c r="AO6933" t="s">
        <v>196</v>
      </c>
      <c r="AP6933">
        <v>1.2</v>
      </c>
      <c r="AQ6933">
        <v>1.86</v>
      </c>
      <c r="AR6933">
        <v>2.3620000000000001</v>
      </c>
      <c r="AS6933">
        <v>2.4529999999999998</v>
      </c>
      <c r="AT6933">
        <v>2.4169999999999998</v>
      </c>
      <c r="AU6933">
        <v>1.849</v>
      </c>
      <c r="AV6933">
        <v>2.5409999999999999</v>
      </c>
      <c r="AW6933">
        <v>2.8410000000000002</v>
      </c>
      <c r="AX6933">
        <v>3.141</v>
      </c>
      <c r="AY6933">
        <v>3.5169999999999999</v>
      </c>
      <c r="AZ6933">
        <v>3.5169999999999999</v>
      </c>
      <c r="BA6933">
        <v>3.5169999999999999</v>
      </c>
      <c r="BB6933">
        <v>2016</v>
      </c>
    </row>
    <row r="6934" spans="1:54" hidden="1" x14ac:dyDescent="0.25">
      <c r="A6934">
        <v>726</v>
      </c>
      <c r="B6934" t="s">
        <v>659</v>
      </c>
      <c r="C6934" t="s">
        <v>336</v>
      </c>
      <c r="D6934" t="s">
        <v>658</v>
      </c>
      <c r="E6934" t="s">
        <v>331</v>
      </c>
      <c r="F6934" t="s">
        <v>335</v>
      </c>
      <c r="G6934" t="s">
        <v>209</v>
      </c>
      <c r="H6934" t="s">
        <v>205</v>
      </c>
      <c r="I6934" t="s">
        <v>663</v>
      </c>
      <c r="J6934" t="s">
        <v>196</v>
      </c>
      <c r="K6934" t="s">
        <v>196</v>
      </c>
      <c r="L6934" t="s">
        <v>196</v>
      </c>
      <c r="M6934" t="s">
        <v>196</v>
      </c>
      <c r="N6934" t="s">
        <v>196</v>
      </c>
      <c r="O6934" t="s">
        <v>196</v>
      </c>
      <c r="P6934" t="s">
        <v>196</v>
      </c>
      <c r="Q6934" t="s">
        <v>196</v>
      </c>
      <c r="R6934" t="s">
        <v>196</v>
      </c>
      <c r="S6934" t="s">
        <v>196</v>
      </c>
      <c r="T6934" t="s">
        <v>196</v>
      </c>
      <c r="U6934" t="s">
        <v>196</v>
      </c>
      <c r="V6934" t="s">
        <v>196</v>
      </c>
      <c r="W6934" t="s">
        <v>196</v>
      </c>
      <c r="X6934" t="s">
        <v>196</v>
      </c>
      <c r="Y6934" t="s">
        <v>196</v>
      </c>
      <c r="Z6934" t="s">
        <v>196</v>
      </c>
      <c r="AA6934" t="s">
        <v>196</v>
      </c>
      <c r="AB6934" t="s">
        <v>196</v>
      </c>
      <c r="AC6934" t="s">
        <v>196</v>
      </c>
      <c r="AD6934" t="s">
        <v>196</v>
      </c>
      <c r="AE6934" t="s">
        <v>196</v>
      </c>
      <c r="AF6934" t="s">
        <v>196</v>
      </c>
      <c r="AG6934" t="s">
        <v>196</v>
      </c>
      <c r="AH6934" t="s">
        <v>196</v>
      </c>
      <c r="AI6934" t="s">
        <v>196</v>
      </c>
      <c r="AJ6934" t="s">
        <v>196</v>
      </c>
      <c r="AK6934" t="s">
        <v>196</v>
      </c>
      <c r="AL6934" t="s">
        <v>196</v>
      </c>
      <c r="AM6934" t="s">
        <v>196</v>
      </c>
      <c r="AN6934" t="s">
        <v>196</v>
      </c>
      <c r="AO6934">
        <v>5.7480000000000002</v>
      </c>
      <c r="AP6934">
        <v>5.9320000000000004</v>
      </c>
      <c r="AQ6934">
        <v>6.2619999999999996</v>
      </c>
      <c r="AR6934">
        <v>6.5279999999999996</v>
      </c>
      <c r="AS6934">
        <v>6.7389999999999999</v>
      </c>
      <c r="AT6934">
        <v>6.8869999999999996</v>
      </c>
      <c r="AU6934">
        <v>7.3819999999999997</v>
      </c>
      <c r="AV6934">
        <v>7.7809999999999997</v>
      </c>
      <c r="AW6934">
        <v>8.2100000000000009</v>
      </c>
      <c r="AX6934">
        <v>8.6880000000000006</v>
      </c>
      <c r="AY6934">
        <v>9.1820000000000004</v>
      </c>
      <c r="AZ6934">
        <v>9.6950000000000003</v>
      </c>
      <c r="BA6934">
        <v>10.237</v>
      </c>
      <c r="BB6934">
        <v>2016</v>
      </c>
    </row>
    <row r="6935" spans="1:54" hidden="1" x14ac:dyDescent="0.25">
      <c r="A6935">
        <v>726</v>
      </c>
      <c r="B6935" t="s">
        <v>659</v>
      </c>
      <c r="C6935" t="s">
        <v>334</v>
      </c>
      <c r="D6935" t="s">
        <v>658</v>
      </c>
      <c r="E6935" t="s">
        <v>331</v>
      </c>
      <c r="F6935" t="s">
        <v>333</v>
      </c>
      <c r="G6935" t="s">
        <v>206</v>
      </c>
      <c r="H6935" t="s">
        <v>205</v>
      </c>
      <c r="I6935" t="s">
        <v>298</v>
      </c>
      <c r="J6935" t="s">
        <v>196</v>
      </c>
      <c r="K6935" t="s">
        <v>196</v>
      </c>
      <c r="L6935" t="s">
        <v>196</v>
      </c>
      <c r="M6935" t="s">
        <v>196</v>
      </c>
      <c r="N6935" t="s">
        <v>196</v>
      </c>
      <c r="O6935" t="s">
        <v>196</v>
      </c>
      <c r="P6935" t="s">
        <v>196</v>
      </c>
      <c r="Q6935" t="s">
        <v>196</v>
      </c>
      <c r="R6935" t="s">
        <v>196</v>
      </c>
      <c r="S6935" t="s">
        <v>196</v>
      </c>
      <c r="T6935" t="s">
        <v>196</v>
      </c>
      <c r="U6935" t="s">
        <v>196</v>
      </c>
      <c r="V6935" t="s">
        <v>196</v>
      </c>
      <c r="W6935" t="s">
        <v>196</v>
      </c>
      <c r="X6935" t="s">
        <v>196</v>
      </c>
      <c r="Y6935" t="s">
        <v>196</v>
      </c>
      <c r="Z6935" t="s">
        <v>196</v>
      </c>
      <c r="AA6935" t="s">
        <v>196</v>
      </c>
      <c r="AB6935" t="s">
        <v>196</v>
      </c>
      <c r="AC6935" t="s">
        <v>196</v>
      </c>
      <c r="AD6935" t="s">
        <v>196</v>
      </c>
      <c r="AE6935" t="s">
        <v>196</v>
      </c>
      <c r="AF6935" t="s">
        <v>196</v>
      </c>
      <c r="AG6935" t="s">
        <v>196</v>
      </c>
      <c r="AH6935" t="s">
        <v>196</v>
      </c>
      <c r="AI6935" t="s">
        <v>196</v>
      </c>
      <c r="AJ6935" t="s">
        <v>196</v>
      </c>
      <c r="AK6935" t="s">
        <v>196</v>
      </c>
      <c r="AL6935" t="s">
        <v>196</v>
      </c>
      <c r="AM6935" t="s">
        <v>196</v>
      </c>
      <c r="AN6935" t="s">
        <v>196</v>
      </c>
      <c r="AO6935">
        <v>5.7480000000000002</v>
      </c>
      <c r="AP6935">
        <v>5.9320000000000004</v>
      </c>
      <c r="AQ6935">
        <v>6.2619999999999996</v>
      </c>
      <c r="AR6935">
        <v>6.5279999999999996</v>
      </c>
      <c r="AS6935">
        <v>6.7389999999999999</v>
      </c>
      <c r="AT6935">
        <v>6.8869999999999996</v>
      </c>
      <c r="AU6935">
        <v>7.3819999999999997</v>
      </c>
      <c r="AV6935">
        <v>7.7809999999999997</v>
      </c>
      <c r="AW6935">
        <v>8.2100000000000009</v>
      </c>
      <c r="AX6935">
        <v>8.6880000000000006</v>
      </c>
      <c r="AY6935">
        <v>9.1820000000000004</v>
      </c>
      <c r="AZ6935">
        <v>9.6950000000000003</v>
      </c>
      <c r="BA6935">
        <v>10.237</v>
      </c>
      <c r="BB6935">
        <v>2016</v>
      </c>
    </row>
    <row r="6936" spans="1:54" hidden="1" x14ac:dyDescent="0.25">
      <c r="A6936">
        <v>726</v>
      </c>
      <c r="B6936" t="s">
        <v>659</v>
      </c>
      <c r="C6936" t="s">
        <v>332</v>
      </c>
      <c r="D6936" t="s">
        <v>658</v>
      </c>
      <c r="E6936" t="s">
        <v>331</v>
      </c>
      <c r="F6936" t="s">
        <v>330</v>
      </c>
      <c r="G6936" t="s">
        <v>311</v>
      </c>
      <c r="H6936" t="s">
        <v>205</v>
      </c>
      <c r="I6936" t="s">
        <v>298</v>
      </c>
      <c r="J6936" t="s">
        <v>196</v>
      </c>
      <c r="K6936" t="s">
        <v>196</v>
      </c>
      <c r="L6936" t="s">
        <v>196</v>
      </c>
      <c r="M6936" t="s">
        <v>196</v>
      </c>
      <c r="N6936" t="s">
        <v>196</v>
      </c>
      <c r="O6936" t="s">
        <v>196</v>
      </c>
      <c r="P6936" t="s">
        <v>196</v>
      </c>
      <c r="Q6936" t="s">
        <v>196</v>
      </c>
      <c r="R6936" t="s">
        <v>196</v>
      </c>
      <c r="S6936" t="s">
        <v>196</v>
      </c>
      <c r="T6936" t="s">
        <v>196</v>
      </c>
      <c r="U6936" t="s">
        <v>196</v>
      </c>
      <c r="V6936" t="s">
        <v>196</v>
      </c>
      <c r="W6936" t="s">
        <v>196</v>
      </c>
      <c r="X6936" t="s">
        <v>196</v>
      </c>
      <c r="Y6936" t="s">
        <v>196</v>
      </c>
      <c r="Z6936" t="s">
        <v>196</v>
      </c>
      <c r="AA6936" t="s">
        <v>196</v>
      </c>
      <c r="AB6936" t="s">
        <v>196</v>
      </c>
      <c r="AC6936" t="s">
        <v>196</v>
      </c>
      <c r="AD6936" t="s">
        <v>196</v>
      </c>
      <c r="AE6936" t="s">
        <v>196</v>
      </c>
      <c r="AF6936" t="s">
        <v>196</v>
      </c>
      <c r="AG6936" t="s">
        <v>196</v>
      </c>
      <c r="AH6936" t="s">
        <v>196</v>
      </c>
      <c r="AI6936" t="s">
        <v>196</v>
      </c>
      <c r="AJ6936" t="s">
        <v>196</v>
      </c>
      <c r="AK6936" t="s">
        <v>196</v>
      </c>
      <c r="AL6936" t="s">
        <v>196</v>
      </c>
      <c r="AM6936" t="s">
        <v>196</v>
      </c>
      <c r="AN6936" t="s">
        <v>196</v>
      </c>
      <c r="AO6936">
        <v>15.071999999999999</v>
      </c>
      <c r="AP6936">
        <v>15.534000000000001</v>
      </c>
      <c r="AQ6936">
        <v>16.077999999999999</v>
      </c>
      <c r="AR6936">
        <v>16.753</v>
      </c>
      <c r="AS6936">
        <v>17.350000000000001</v>
      </c>
      <c r="AT6936">
        <v>17.997</v>
      </c>
      <c r="AU6936">
        <v>18.658999999999999</v>
      </c>
      <c r="AV6936">
        <v>19.568000000000001</v>
      </c>
      <c r="AW6936">
        <v>20.56</v>
      </c>
      <c r="AX6936">
        <v>21.622</v>
      </c>
      <c r="AY6936">
        <v>22.809000000000001</v>
      </c>
      <c r="AZ6936">
        <v>24.016999999999999</v>
      </c>
      <c r="BA6936">
        <v>25.294</v>
      </c>
      <c r="BB6936">
        <v>2016</v>
      </c>
    </row>
    <row r="6937" spans="1:54" hidden="1" x14ac:dyDescent="0.25">
      <c r="A6937">
        <v>726</v>
      </c>
      <c r="B6937" t="s">
        <v>659</v>
      </c>
      <c r="C6937" t="s">
        <v>329</v>
      </c>
      <c r="D6937" t="s">
        <v>658</v>
      </c>
      <c r="E6937" t="s">
        <v>328</v>
      </c>
      <c r="F6937" t="s">
        <v>327</v>
      </c>
      <c r="G6937" t="s">
        <v>282</v>
      </c>
      <c r="I6937" t="s">
        <v>326</v>
      </c>
      <c r="J6937" t="s">
        <v>196</v>
      </c>
      <c r="K6937" t="s">
        <v>196</v>
      </c>
      <c r="L6937" t="s">
        <v>196</v>
      </c>
      <c r="M6937" t="s">
        <v>196</v>
      </c>
      <c r="N6937" t="s">
        <v>196</v>
      </c>
      <c r="O6937" t="s">
        <v>196</v>
      </c>
      <c r="P6937" t="s">
        <v>196</v>
      </c>
      <c r="Q6937" t="s">
        <v>196</v>
      </c>
      <c r="R6937" t="s">
        <v>196</v>
      </c>
      <c r="S6937" t="s">
        <v>196</v>
      </c>
      <c r="T6937" t="s">
        <v>196</v>
      </c>
      <c r="U6937" t="s">
        <v>196</v>
      </c>
      <c r="V6937" t="s">
        <v>196</v>
      </c>
      <c r="W6937" t="s">
        <v>196</v>
      </c>
      <c r="X6937" t="s">
        <v>196</v>
      </c>
      <c r="Y6937" t="s">
        <v>196</v>
      </c>
      <c r="Z6937" t="s">
        <v>196</v>
      </c>
      <c r="AA6937" t="s">
        <v>196</v>
      </c>
      <c r="AB6937" t="s">
        <v>196</v>
      </c>
      <c r="AC6937" t="s">
        <v>196</v>
      </c>
      <c r="AD6937" t="s">
        <v>196</v>
      </c>
      <c r="AE6937" t="s">
        <v>196</v>
      </c>
      <c r="AF6937" t="s">
        <v>196</v>
      </c>
      <c r="AG6937" t="s">
        <v>196</v>
      </c>
      <c r="AH6937" t="s">
        <v>196</v>
      </c>
      <c r="AI6937" t="s">
        <v>196</v>
      </c>
      <c r="AJ6937" t="s">
        <v>196</v>
      </c>
      <c r="AK6937" t="s">
        <v>196</v>
      </c>
      <c r="AL6937" t="s">
        <v>196</v>
      </c>
      <c r="AM6937" t="s">
        <v>196</v>
      </c>
      <c r="AN6937" t="s">
        <v>196</v>
      </c>
      <c r="AO6937">
        <v>98.061999999999998</v>
      </c>
      <c r="AP6937">
        <v>100</v>
      </c>
      <c r="AQ6937">
        <v>103.65</v>
      </c>
      <c r="AR6937">
        <v>105.56</v>
      </c>
      <c r="AS6937">
        <v>106.355</v>
      </c>
      <c r="AT6937">
        <v>106.125</v>
      </c>
      <c r="AU6937">
        <v>111.682</v>
      </c>
      <c r="AV6937">
        <v>114.81</v>
      </c>
      <c r="AW6937">
        <v>117.8</v>
      </c>
      <c r="AX6937">
        <v>120.857</v>
      </c>
      <c r="AY6937">
        <v>123.395</v>
      </c>
      <c r="AZ6937">
        <v>125.86199999999999</v>
      </c>
      <c r="BA6937">
        <v>128.38</v>
      </c>
      <c r="BB6937">
        <v>2016</v>
      </c>
    </row>
    <row r="6938" spans="1:54" hidden="1" x14ac:dyDescent="0.25">
      <c r="A6938">
        <v>726</v>
      </c>
      <c r="B6938" t="s">
        <v>659</v>
      </c>
      <c r="C6938" t="s">
        <v>325</v>
      </c>
      <c r="D6938" t="s">
        <v>658</v>
      </c>
      <c r="E6938" t="s">
        <v>322</v>
      </c>
      <c r="F6938" t="s">
        <v>324</v>
      </c>
      <c r="G6938" t="s">
        <v>209</v>
      </c>
      <c r="H6938" t="s">
        <v>310</v>
      </c>
    </row>
    <row r="6939" spans="1:54" hidden="1" x14ac:dyDescent="0.25">
      <c r="A6939">
        <v>726</v>
      </c>
      <c r="B6939" t="s">
        <v>659</v>
      </c>
      <c r="C6939" t="s">
        <v>323</v>
      </c>
      <c r="D6939" t="s">
        <v>658</v>
      </c>
      <c r="E6939" t="s">
        <v>322</v>
      </c>
      <c r="F6939" t="s">
        <v>321</v>
      </c>
      <c r="G6939" t="s">
        <v>320</v>
      </c>
      <c r="H6939" t="s">
        <v>310</v>
      </c>
    </row>
    <row r="6940" spans="1:54" hidden="1" x14ac:dyDescent="0.25">
      <c r="A6940">
        <v>726</v>
      </c>
      <c r="B6940" t="s">
        <v>659</v>
      </c>
      <c r="C6940" t="s">
        <v>318</v>
      </c>
      <c r="D6940" t="s">
        <v>658</v>
      </c>
      <c r="E6940" t="s">
        <v>313</v>
      </c>
      <c r="F6940" t="s">
        <v>317</v>
      </c>
      <c r="G6940" t="s">
        <v>209</v>
      </c>
      <c r="H6940" t="s">
        <v>310</v>
      </c>
    </row>
    <row r="6941" spans="1:54" hidden="1" x14ac:dyDescent="0.25">
      <c r="A6941">
        <v>726</v>
      </c>
      <c r="B6941" t="s">
        <v>659</v>
      </c>
      <c r="C6941" t="s">
        <v>316</v>
      </c>
      <c r="D6941" t="s">
        <v>658</v>
      </c>
      <c r="E6941" t="s">
        <v>313</v>
      </c>
      <c r="F6941" t="s">
        <v>315</v>
      </c>
      <c r="G6941" t="s">
        <v>206</v>
      </c>
      <c r="H6941" t="s">
        <v>310</v>
      </c>
    </row>
    <row r="6942" spans="1:54" hidden="1" x14ac:dyDescent="0.25">
      <c r="A6942">
        <v>726</v>
      </c>
      <c r="B6942" t="s">
        <v>659</v>
      </c>
      <c r="C6942" t="s">
        <v>314</v>
      </c>
      <c r="D6942" t="s">
        <v>658</v>
      </c>
      <c r="E6942" t="s">
        <v>313</v>
      </c>
      <c r="F6942" t="s">
        <v>312</v>
      </c>
      <c r="G6942" t="s">
        <v>311</v>
      </c>
      <c r="H6942" t="s">
        <v>310</v>
      </c>
    </row>
    <row r="6943" spans="1:54" hidden="1" x14ac:dyDescent="0.25">
      <c r="A6943">
        <v>726</v>
      </c>
      <c r="B6943" t="s">
        <v>659</v>
      </c>
      <c r="C6943" t="s">
        <v>308</v>
      </c>
      <c r="D6943" t="s">
        <v>658</v>
      </c>
      <c r="E6943" t="s">
        <v>307</v>
      </c>
      <c r="F6943" t="s">
        <v>306</v>
      </c>
      <c r="G6943" t="s">
        <v>227</v>
      </c>
    </row>
    <row r="6944" spans="1:54" hidden="1" x14ac:dyDescent="0.25">
      <c r="A6944">
        <v>726</v>
      </c>
      <c r="B6944" t="s">
        <v>659</v>
      </c>
      <c r="C6944" t="s">
        <v>305</v>
      </c>
      <c r="D6944" t="s">
        <v>658</v>
      </c>
      <c r="E6944" t="s">
        <v>304</v>
      </c>
      <c r="F6944" t="s">
        <v>303</v>
      </c>
      <c r="G6944" t="s">
        <v>274</v>
      </c>
      <c r="I6944" t="s">
        <v>298</v>
      </c>
      <c r="J6944" t="s">
        <v>196</v>
      </c>
      <c r="K6944" t="s">
        <v>196</v>
      </c>
      <c r="L6944" t="s">
        <v>196</v>
      </c>
      <c r="M6944" t="s">
        <v>196</v>
      </c>
      <c r="N6944" t="s">
        <v>196</v>
      </c>
      <c r="O6944" t="s">
        <v>196</v>
      </c>
      <c r="P6944" t="s">
        <v>196</v>
      </c>
      <c r="Q6944" t="s">
        <v>196</v>
      </c>
      <c r="R6944" t="s">
        <v>196</v>
      </c>
      <c r="S6944" t="s">
        <v>196</v>
      </c>
      <c r="T6944" t="s">
        <v>196</v>
      </c>
      <c r="U6944" t="s">
        <v>196</v>
      </c>
      <c r="V6944" t="s">
        <v>196</v>
      </c>
      <c r="W6944" t="s">
        <v>196</v>
      </c>
      <c r="X6944" t="s">
        <v>196</v>
      </c>
      <c r="Y6944" t="s">
        <v>196</v>
      </c>
      <c r="Z6944" t="s">
        <v>196</v>
      </c>
      <c r="AA6944" t="s">
        <v>196</v>
      </c>
      <c r="AB6944" t="s">
        <v>196</v>
      </c>
      <c r="AC6944" t="s">
        <v>196</v>
      </c>
      <c r="AD6944" t="s">
        <v>196</v>
      </c>
      <c r="AE6944" t="s">
        <v>196</v>
      </c>
      <c r="AF6944" t="s">
        <v>196</v>
      </c>
      <c r="AG6944" t="s">
        <v>196</v>
      </c>
      <c r="AH6944" t="s">
        <v>196</v>
      </c>
      <c r="AI6944" t="s">
        <v>196</v>
      </c>
      <c r="AJ6944" t="s">
        <v>196</v>
      </c>
      <c r="AK6944" t="s">
        <v>196</v>
      </c>
      <c r="AL6944" t="s">
        <v>196</v>
      </c>
      <c r="AM6944" t="s">
        <v>196</v>
      </c>
      <c r="AN6944" t="s">
        <v>196</v>
      </c>
      <c r="AO6944">
        <v>1.6E-2</v>
      </c>
      <c r="AP6944">
        <v>1.6E-2</v>
      </c>
      <c r="AQ6944">
        <v>1.4999999999999999E-2</v>
      </c>
      <c r="AR6944">
        <v>1.4999999999999999E-2</v>
      </c>
      <c r="AS6944">
        <v>1.4999999999999999E-2</v>
      </c>
      <c r="AT6944">
        <v>1.4999999999999999E-2</v>
      </c>
      <c r="AU6944">
        <v>1.4999999999999999E-2</v>
      </c>
      <c r="AV6944">
        <v>1.4E-2</v>
      </c>
      <c r="AW6944">
        <v>1.4E-2</v>
      </c>
      <c r="AX6944">
        <v>1.4E-2</v>
      </c>
      <c r="AY6944">
        <v>1.4E-2</v>
      </c>
      <c r="AZ6944">
        <v>1.4E-2</v>
      </c>
      <c r="BA6944">
        <v>1.4E-2</v>
      </c>
      <c r="BB6944">
        <v>2016</v>
      </c>
    </row>
    <row r="6945" spans="1:54" hidden="1" x14ac:dyDescent="0.25">
      <c r="A6945">
        <v>726</v>
      </c>
      <c r="B6945" t="s">
        <v>659</v>
      </c>
      <c r="C6945" t="s">
        <v>302</v>
      </c>
      <c r="D6945" t="s">
        <v>658</v>
      </c>
      <c r="E6945" t="s">
        <v>301</v>
      </c>
      <c r="F6945" t="s">
        <v>300</v>
      </c>
      <c r="G6945" t="s">
        <v>299</v>
      </c>
      <c r="I6945" t="s">
        <v>298</v>
      </c>
      <c r="J6945" t="s">
        <v>196</v>
      </c>
      <c r="K6945" t="s">
        <v>196</v>
      </c>
      <c r="L6945" t="s">
        <v>196</v>
      </c>
      <c r="M6945" t="s">
        <v>196</v>
      </c>
      <c r="N6945" t="s">
        <v>196</v>
      </c>
      <c r="O6945" t="s">
        <v>196</v>
      </c>
      <c r="P6945" t="s">
        <v>196</v>
      </c>
      <c r="Q6945" t="s">
        <v>196</v>
      </c>
      <c r="R6945" t="s">
        <v>196</v>
      </c>
      <c r="S6945" t="s">
        <v>196</v>
      </c>
      <c r="T6945" t="s">
        <v>196</v>
      </c>
      <c r="U6945" t="s">
        <v>196</v>
      </c>
      <c r="V6945" t="s">
        <v>196</v>
      </c>
      <c r="W6945" t="s">
        <v>196</v>
      </c>
      <c r="X6945" t="s">
        <v>196</v>
      </c>
      <c r="Y6945" t="s">
        <v>196</v>
      </c>
      <c r="Z6945" t="s">
        <v>196</v>
      </c>
      <c r="AA6945" t="s">
        <v>196</v>
      </c>
      <c r="AB6945" t="s">
        <v>196</v>
      </c>
      <c r="AC6945" t="s">
        <v>196</v>
      </c>
      <c r="AD6945" t="s">
        <v>196</v>
      </c>
      <c r="AE6945" t="s">
        <v>196</v>
      </c>
      <c r="AF6945" t="s">
        <v>196</v>
      </c>
      <c r="AG6945" t="s">
        <v>196</v>
      </c>
      <c r="AH6945" t="s">
        <v>196</v>
      </c>
      <c r="AI6945" t="s">
        <v>196</v>
      </c>
      <c r="AJ6945" t="s">
        <v>196</v>
      </c>
      <c r="AK6945" t="s">
        <v>196</v>
      </c>
      <c r="AL6945" t="s">
        <v>196</v>
      </c>
      <c r="AM6945" t="s">
        <v>196</v>
      </c>
      <c r="AN6945" t="s">
        <v>196</v>
      </c>
      <c r="AO6945">
        <v>0.38100000000000001</v>
      </c>
      <c r="AP6945">
        <v>0.38200000000000001</v>
      </c>
      <c r="AQ6945">
        <v>0.38900000000000001</v>
      </c>
      <c r="AR6945">
        <v>0.39</v>
      </c>
      <c r="AS6945">
        <v>0.38800000000000001</v>
      </c>
      <c r="AT6945">
        <v>0.38300000000000001</v>
      </c>
      <c r="AU6945">
        <v>0.39600000000000002</v>
      </c>
      <c r="AV6945">
        <v>0.39800000000000002</v>
      </c>
      <c r="AW6945">
        <v>0.39900000000000002</v>
      </c>
      <c r="AX6945">
        <v>0.40200000000000002</v>
      </c>
      <c r="AY6945">
        <v>0.40300000000000002</v>
      </c>
      <c r="AZ6945">
        <v>0.40400000000000003</v>
      </c>
      <c r="BA6945">
        <v>0.40500000000000003</v>
      </c>
      <c r="BB6945">
        <v>2016</v>
      </c>
    </row>
    <row r="6946" spans="1:54" hidden="1" x14ac:dyDescent="0.25">
      <c r="A6946">
        <v>726</v>
      </c>
      <c r="B6946" t="s">
        <v>659</v>
      </c>
      <c r="C6946" t="s">
        <v>297</v>
      </c>
      <c r="D6946" t="s">
        <v>658</v>
      </c>
      <c r="E6946" t="s">
        <v>296</v>
      </c>
      <c r="F6946" t="s">
        <v>295</v>
      </c>
      <c r="G6946" t="s">
        <v>198</v>
      </c>
    </row>
    <row r="6947" spans="1:54" hidden="1" x14ac:dyDescent="0.25">
      <c r="A6947">
        <v>726</v>
      </c>
      <c r="B6947" t="s">
        <v>659</v>
      </c>
      <c r="C6947" t="s">
        <v>294</v>
      </c>
      <c r="D6947" t="s">
        <v>658</v>
      </c>
      <c r="E6947" t="s">
        <v>293</v>
      </c>
      <c r="F6947" t="s">
        <v>292</v>
      </c>
      <c r="G6947" t="s">
        <v>198</v>
      </c>
    </row>
    <row r="6948" spans="1:54" hidden="1" x14ac:dyDescent="0.25">
      <c r="A6948">
        <v>726</v>
      </c>
      <c r="B6948" t="s">
        <v>659</v>
      </c>
      <c r="C6948" t="s">
        <v>290</v>
      </c>
      <c r="D6948" t="s">
        <v>658</v>
      </c>
      <c r="E6948" t="s">
        <v>287</v>
      </c>
      <c r="F6948" t="s">
        <v>289</v>
      </c>
      <c r="G6948" t="s">
        <v>282</v>
      </c>
    </row>
    <row r="6949" spans="1:54" hidden="1" x14ac:dyDescent="0.25">
      <c r="A6949">
        <v>726</v>
      </c>
      <c r="B6949" t="s">
        <v>659</v>
      </c>
      <c r="C6949" t="s">
        <v>288</v>
      </c>
      <c r="D6949" t="s">
        <v>658</v>
      </c>
      <c r="E6949" t="s">
        <v>287</v>
      </c>
      <c r="F6949" t="s">
        <v>286</v>
      </c>
      <c r="G6949" t="s">
        <v>261</v>
      </c>
    </row>
    <row r="6950" spans="1:54" hidden="1" x14ac:dyDescent="0.25">
      <c r="A6950">
        <v>726</v>
      </c>
      <c r="B6950" t="s">
        <v>659</v>
      </c>
      <c r="C6950" t="s">
        <v>284</v>
      </c>
      <c r="D6950" t="s">
        <v>658</v>
      </c>
      <c r="E6950" t="s">
        <v>279</v>
      </c>
      <c r="F6950" t="s">
        <v>283</v>
      </c>
      <c r="G6950" t="s">
        <v>282</v>
      </c>
      <c r="I6950" t="s">
        <v>662</v>
      </c>
      <c r="J6950" t="s">
        <v>196</v>
      </c>
      <c r="K6950" t="s">
        <v>196</v>
      </c>
      <c r="L6950" t="s">
        <v>196</v>
      </c>
      <c r="M6950" t="s">
        <v>196</v>
      </c>
      <c r="N6950" t="s">
        <v>196</v>
      </c>
      <c r="O6950" t="s">
        <v>196</v>
      </c>
      <c r="P6950" t="s">
        <v>196</v>
      </c>
      <c r="Q6950" t="s">
        <v>196</v>
      </c>
      <c r="R6950" t="s">
        <v>196</v>
      </c>
      <c r="S6950" t="s">
        <v>196</v>
      </c>
      <c r="T6950" t="s">
        <v>196</v>
      </c>
      <c r="U6950" t="s">
        <v>196</v>
      </c>
      <c r="V6950" t="s">
        <v>196</v>
      </c>
      <c r="W6950" t="s">
        <v>196</v>
      </c>
      <c r="X6950" t="s">
        <v>196</v>
      </c>
      <c r="Y6950" t="s">
        <v>196</v>
      </c>
      <c r="Z6950" t="s">
        <v>196</v>
      </c>
      <c r="AA6950" t="s">
        <v>196</v>
      </c>
      <c r="AB6950" t="s">
        <v>196</v>
      </c>
      <c r="AC6950" t="s">
        <v>196</v>
      </c>
      <c r="AD6950" t="s">
        <v>196</v>
      </c>
      <c r="AE6950" t="s">
        <v>196</v>
      </c>
      <c r="AF6950" t="s">
        <v>196</v>
      </c>
      <c r="AG6950" t="s">
        <v>196</v>
      </c>
      <c r="AH6950" t="s">
        <v>196</v>
      </c>
      <c r="AI6950" t="s">
        <v>196</v>
      </c>
      <c r="AJ6950" t="s">
        <v>196</v>
      </c>
      <c r="AK6950" t="s">
        <v>196</v>
      </c>
      <c r="AL6950" t="s">
        <v>196</v>
      </c>
      <c r="AM6950" t="s">
        <v>196</v>
      </c>
      <c r="AN6950" t="s">
        <v>196</v>
      </c>
      <c r="AO6950" t="s">
        <v>196</v>
      </c>
      <c r="AP6950">
        <v>100.11</v>
      </c>
      <c r="AQ6950">
        <v>102.9</v>
      </c>
      <c r="AR6950">
        <v>104.2</v>
      </c>
      <c r="AS6950">
        <v>102.604</v>
      </c>
      <c r="AT6950">
        <v>103.91500000000001</v>
      </c>
      <c r="AU6950">
        <v>109.358</v>
      </c>
      <c r="AV6950">
        <v>112.42</v>
      </c>
      <c r="AW6950">
        <v>115.348</v>
      </c>
      <c r="AX6950">
        <v>118.34099999999999</v>
      </c>
      <c r="AY6950">
        <v>121.29900000000001</v>
      </c>
      <c r="AZ6950">
        <v>123.968</v>
      </c>
      <c r="BA6950">
        <v>126.447</v>
      </c>
      <c r="BB6950">
        <v>2014</v>
      </c>
    </row>
    <row r="6951" spans="1:54" hidden="1" x14ac:dyDescent="0.25">
      <c r="A6951">
        <v>726</v>
      </c>
      <c r="B6951" t="s">
        <v>659</v>
      </c>
      <c r="C6951" t="s">
        <v>280</v>
      </c>
      <c r="D6951" t="s">
        <v>658</v>
      </c>
      <c r="E6951" t="s">
        <v>279</v>
      </c>
      <c r="F6951" t="s">
        <v>278</v>
      </c>
      <c r="G6951" t="s">
        <v>261</v>
      </c>
      <c r="I6951" t="s">
        <v>277</v>
      </c>
      <c r="J6951" t="s">
        <v>196</v>
      </c>
      <c r="K6951" t="s">
        <v>196</v>
      </c>
      <c r="L6951" t="s">
        <v>196</v>
      </c>
      <c r="M6951" t="s">
        <v>196</v>
      </c>
      <c r="N6951" t="s">
        <v>196</v>
      </c>
      <c r="O6951" t="s">
        <v>196</v>
      </c>
      <c r="P6951" t="s">
        <v>196</v>
      </c>
      <c r="Q6951" t="s">
        <v>196</v>
      </c>
      <c r="R6951" t="s">
        <v>196</v>
      </c>
      <c r="S6951" t="s">
        <v>196</v>
      </c>
      <c r="T6951" t="s">
        <v>196</v>
      </c>
      <c r="U6951" t="s">
        <v>196</v>
      </c>
      <c r="V6951" t="s">
        <v>196</v>
      </c>
      <c r="W6951" t="s">
        <v>196</v>
      </c>
      <c r="X6951" t="s">
        <v>196</v>
      </c>
      <c r="Y6951" t="s">
        <v>196</v>
      </c>
      <c r="Z6951" t="s">
        <v>196</v>
      </c>
      <c r="AA6951" t="s">
        <v>196</v>
      </c>
      <c r="AB6951" t="s">
        <v>196</v>
      </c>
      <c r="AC6951" t="s">
        <v>196</v>
      </c>
      <c r="AD6951" t="s">
        <v>196</v>
      </c>
      <c r="AE6951" t="s">
        <v>196</v>
      </c>
      <c r="AF6951" t="s">
        <v>196</v>
      </c>
      <c r="AG6951" t="s">
        <v>196</v>
      </c>
      <c r="AH6951" t="s">
        <v>196</v>
      </c>
      <c r="AI6951" t="s">
        <v>196</v>
      </c>
      <c r="AJ6951" t="s">
        <v>196</v>
      </c>
      <c r="AK6951" t="s">
        <v>196</v>
      </c>
      <c r="AL6951" t="s">
        <v>196</v>
      </c>
      <c r="AM6951" t="s">
        <v>196</v>
      </c>
      <c r="AN6951" t="s">
        <v>196</v>
      </c>
      <c r="AO6951" t="s">
        <v>196</v>
      </c>
      <c r="AP6951" t="s">
        <v>196</v>
      </c>
      <c r="AQ6951">
        <v>2.7869999999999999</v>
      </c>
      <c r="AR6951">
        <v>1.2629999999999999</v>
      </c>
      <c r="AS6951">
        <v>-1.532</v>
      </c>
      <c r="AT6951">
        <v>1.278</v>
      </c>
      <c r="AU6951">
        <v>5.2370000000000001</v>
      </c>
      <c r="AV6951">
        <v>2.8</v>
      </c>
      <c r="AW6951">
        <v>2.605</v>
      </c>
      <c r="AX6951">
        <v>2.5950000000000002</v>
      </c>
      <c r="AY6951">
        <v>2.5</v>
      </c>
      <c r="AZ6951">
        <v>2.2000000000000002</v>
      </c>
      <c r="BA6951">
        <v>2</v>
      </c>
      <c r="BB6951">
        <v>2014</v>
      </c>
    </row>
    <row r="6952" spans="1:54" hidden="1" x14ac:dyDescent="0.25">
      <c r="A6952">
        <v>726</v>
      </c>
      <c r="B6952" t="s">
        <v>659</v>
      </c>
      <c r="C6952" t="s">
        <v>276</v>
      </c>
      <c r="D6952" t="s">
        <v>658</v>
      </c>
      <c r="E6952" t="s">
        <v>275</v>
      </c>
      <c r="G6952" t="s">
        <v>274</v>
      </c>
    </row>
    <row r="6953" spans="1:54" hidden="1" x14ac:dyDescent="0.25">
      <c r="A6953">
        <v>726</v>
      </c>
      <c r="B6953" t="s">
        <v>659</v>
      </c>
      <c r="C6953" t="s">
        <v>273</v>
      </c>
      <c r="D6953" t="s">
        <v>658</v>
      </c>
      <c r="E6953" t="s">
        <v>272</v>
      </c>
      <c r="F6953" t="s">
        <v>271</v>
      </c>
      <c r="G6953" t="s">
        <v>261</v>
      </c>
    </row>
    <row r="6954" spans="1:54" hidden="1" x14ac:dyDescent="0.25">
      <c r="A6954">
        <v>726</v>
      </c>
      <c r="B6954" t="s">
        <v>659</v>
      </c>
      <c r="C6954" t="s">
        <v>270</v>
      </c>
      <c r="D6954" t="s">
        <v>658</v>
      </c>
      <c r="E6954" t="s">
        <v>269</v>
      </c>
      <c r="F6954" t="s">
        <v>268</v>
      </c>
      <c r="G6954" t="s">
        <v>261</v>
      </c>
    </row>
    <row r="6955" spans="1:54" hidden="1" x14ac:dyDescent="0.25">
      <c r="A6955">
        <v>726</v>
      </c>
      <c r="B6955" t="s">
        <v>659</v>
      </c>
      <c r="C6955" t="s">
        <v>267</v>
      </c>
      <c r="D6955" t="s">
        <v>658</v>
      </c>
      <c r="E6955" t="s">
        <v>266</v>
      </c>
      <c r="F6955" t="s">
        <v>265</v>
      </c>
      <c r="G6955" t="s">
        <v>261</v>
      </c>
    </row>
    <row r="6956" spans="1:54" hidden="1" x14ac:dyDescent="0.25">
      <c r="A6956">
        <v>726</v>
      </c>
      <c r="B6956" t="s">
        <v>659</v>
      </c>
      <c r="C6956" t="s">
        <v>264</v>
      </c>
      <c r="D6956" t="s">
        <v>658</v>
      </c>
      <c r="E6956" t="s">
        <v>263</v>
      </c>
      <c r="F6956" t="s">
        <v>262</v>
      </c>
      <c r="G6956" t="s">
        <v>261</v>
      </c>
    </row>
    <row r="6957" spans="1:54" hidden="1" x14ac:dyDescent="0.25">
      <c r="A6957">
        <v>726</v>
      </c>
      <c r="B6957" t="s">
        <v>659</v>
      </c>
      <c r="C6957" t="s">
        <v>259</v>
      </c>
      <c r="D6957" t="s">
        <v>658</v>
      </c>
      <c r="E6957" t="s">
        <v>258</v>
      </c>
      <c r="F6957" t="s">
        <v>257</v>
      </c>
      <c r="G6957" t="s">
        <v>256</v>
      </c>
    </row>
    <row r="6958" spans="1:54" hidden="1" x14ac:dyDescent="0.25">
      <c r="A6958">
        <v>726</v>
      </c>
      <c r="B6958" t="s">
        <v>659</v>
      </c>
      <c r="C6958" t="s">
        <v>255</v>
      </c>
      <c r="D6958" t="s">
        <v>658</v>
      </c>
      <c r="E6958" t="s">
        <v>254</v>
      </c>
      <c r="F6958" t="s">
        <v>253</v>
      </c>
      <c r="G6958" t="s">
        <v>249</v>
      </c>
      <c r="H6958" t="s">
        <v>248</v>
      </c>
    </row>
    <row r="6959" spans="1:54" hidden="1" x14ac:dyDescent="0.25">
      <c r="A6959">
        <v>726</v>
      </c>
      <c r="B6959" t="s">
        <v>659</v>
      </c>
      <c r="C6959" t="s">
        <v>252</v>
      </c>
      <c r="D6959" t="s">
        <v>658</v>
      </c>
      <c r="E6959" t="s">
        <v>251</v>
      </c>
      <c r="F6959" t="s">
        <v>250</v>
      </c>
      <c r="G6959" t="s">
        <v>249</v>
      </c>
      <c r="H6959" t="s">
        <v>248</v>
      </c>
    </row>
    <row r="6960" spans="1:54" hidden="1" x14ac:dyDescent="0.25">
      <c r="A6960">
        <v>726</v>
      </c>
      <c r="B6960" t="s">
        <v>659</v>
      </c>
      <c r="C6960" t="s">
        <v>246</v>
      </c>
      <c r="D6960" t="s">
        <v>658</v>
      </c>
      <c r="E6960" t="s">
        <v>244</v>
      </c>
      <c r="F6960" t="s">
        <v>243</v>
      </c>
      <c r="G6960" t="s">
        <v>209</v>
      </c>
      <c r="H6960" t="s">
        <v>205</v>
      </c>
      <c r="I6960" t="s">
        <v>661</v>
      </c>
      <c r="J6960" t="s">
        <v>196</v>
      </c>
      <c r="K6960" t="s">
        <v>196</v>
      </c>
      <c r="L6960" t="s">
        <v>196</v>
      </c>
      <c r="M6960" t="s">
        <v>196</v>
      </c>
      <c r="N6960" t="s">
        <v>196</v>
      </c>
      <c r="O6960" t="s">
        <v>196</v>
      </c>
      <c r="P6960" t="s">
        <v>196</v>
      </c>
      <c r="Q6960" t="s">
        <v>196</v>
      </c>
      <c r="R6960" t="s">
        <v>196</v>
      </c>
      <c r="S6960" t="s">
        <v>196</v>
      </c>
      <c r="T6960" t="s">
        <v>196</v>
      </c>
      <c r="U6960" t="s">
        <v>196</v>
      </c>
      <c r="V6960" t="s">
        <v>196</v>
      </c>
      <c r="W6960" t="s">
        <v>196</v>
      </c>
      <c r="X6960" t="s">
        <v>196</v>
      </c>
      <c r="Y6960" t="s">
        <v>196</v>
      </c>
      <c r="Z6960" t="s">
        <v>196</v>
      </c>
      <c r="AA6960" t="s">
        <v>196</v>
      </c>
      <c r="AB6960" t="s">
        <v>196</v>
      </c>
      <c r="AC6960" t="s">
        <v>196</v>
      </c>
      <c r="AD6960" t="s">
        <v>196</v>
      </c>
      <c r="AE6960" t="s">
        <v>196</v>
      </c>
      <c r="AF6960" t="s">
        <v>196</v>
      </c>
      <c r="AG6960" t="s">
        <v>196</v>
      </c>
      <c r="AH6960" t="s">
        <v>196</v>
      </c>
      <c r="AI6960" t="s">
        <v>196</v>
      </c>
      <c r="AJ6960" t="s">
        <v>196</v>
      </c>
      <c r="AK6960" t="s">
        <v>196</v>
      </c>
      <c r="AL6960" t="s">
        <v>196</v>
      </c>
      <c r="AM6960" t="s">
        <v>196</v>
      </c>
      <c r="AN6960" t="s">
        <v>196</v>
      </c>
      <c r="AO6960" t="s">
        <v>196</v>
      </c>
      <c r="AP6960" t="s">
        <v>196</v>
      </c>
      <c r="AQ6960">
        <v>0.111</v>
      </c>
      <c r="AR6960">
        <v>0.14499999999999999</v>
      </c>
      <c r="AS6960">
        <v>0.14099999999999999</v>
      </c>
      <c r="AT6960">
        <v>0.17100000000000001</v>
      </c>
      <c r="AU6960">
        <v>0.249</v>
      </c>
      <c r="AV6960">
        <v>0.249</v>
      </c>
      <c r="AW6960">
        <v>0.28899999999999998</v>
      </c>
      <c r="AX6960">
        <v>0.33700000000000002</v>
      </c>
      <c r="AY6960">
        <v>0.36699999999999999</v>
      </c>
      <c r="AZ6960">
        <v>0.39900000000000002</v>
      </c>
      <c r="BA6960">
        <v>0.434</v>
      </c>
      <c r="BB6960">
        <v>2016</v>
      </c>
    </row>
    <row r="6961" spans="1:54" hidden="1" x14ac:dyDescent="0.25">
      <c r="A6961">
        <v>726</v>
      </c>
      <c r="B6961" t="s">
        <v>659</v>
      </c>
      <c r="C6961" t="s">
        <v>245</v>
      </c>
      <c r="D6961" t="s">
        <v>658</v>
      </c>
      <c r="E6961" t="s">
        <v>244</v>
      </c>
      <c r="F6961" t="s">
        <v>243</v>
      </c>
      <c r="G6961" t="s">
        <v>198</v>
      </c>
      <c r="I6961" t="s">
        <v>242</v>
      </c>
      <c r="J6961" t="s">
        <v>196</v>
      </c>
      <c r="K6961" t="s">
        <v>196</v>
      </c>
      <c r="L6961" t="s">
        <v>196</v>
      </c>
      <c r="M6961" t="s">
        <v>196</v>
      </c>
      <c r="N6961" t="s">
        <v>196</v>
      </c>
      <c r="O6961" t="s">
        <v>196</v>
      </c>
      <c r="P6961" t="s">
        <v>196</v>
      </c>
      <c r="Q6961" t="s">
        <v>196</v>
      </c>
      <c r="R6961" t="s">
        <v>196</v>
      </c>
      <c r="S6961" t="s">
        <v>196</v>
      </c>
      <c r="T6961" t="s">
        <v>196</v>
      </c>
      <c r="U6961" t="s">
        <v>196</v>
      </c>
      <c r="V6961" t="s">
        <v>196</v>
      </c>
      <c r="W6961" t="s">
        <v>196</v>
      </c>
      <c r="X6961" t="s">
        <v>196</v>
      </c>
      <c r="Y6961" t="s">
        <v>196</v>
      </c>
      <c r="Z6961" t="s">
        <v>196</v>
      </c>
      <c r="AA6961" t="s">
        <v>196</v>
      </c>
      <c r="AB6961" t="s">
        <v>196</v>
      </c>
      <c r="AC6961" t="s">
        <v>196</v>
      </c>
      <c r="AD6961" t="s">
        <v>196</v>
      </c>
      <c r="AE6961" t="s">
        <v>196</v>
      </c>
      <c r="AF6961" t="s">
        <v>196</v>
      </c>
      <c r="AG6961" t="s">
        <v>196</v>
      </c>
      <c r="AH6961" t="s">
        <v>196</v>
      </c>
      <c r="AI6961" t="s">
        <v>196</v>
      </c>
      <c r="AJ6961" t="s">
        <v>196</v>
      </c>
      <c r="AK6961" t="s">
        <v>196</v>
      </c>
      <c r="AL6961" t="s">
        <v>196</v>
      </c>
      <c r="AM6961" t="s">
        <v>196</v>
      </c>
      <c r="AN6961" t="s">
        <v>196</v>
      </c>
      <c r="AO6961" t="s">
        <v>196</v>
      </c>
      <c r="AP6961" t="s">
        <v>196</v>
      </c>
      <c r="AQ6961">
        <v>1.77</v>
      </c>
      <c r="AR6961">
        <v>2.2250000000000001</v>
      </c>
      <c r="AS6961">
        <v>2.0950000000000002</v>
      </c>
      <c r="AT6961">
        <v>2.484</v>
      </c>
      <c r="AU6961">
        <v>3.367</v>
      </c>
      <c r="AV6961">
        <v>3.2029999999999998</v>
      </c>
      <c r="AW6961">
        <v>3.5230000000000001</v>
      </c>
      <c r="AX6961">
        <v>3.875</v>
      </c>
      <c r="AY6961">
        <v>3.992</v>
      </c>
      <c r="AZ6961">
        <v>4.1109999999999998</v>
      </c>
      <c r="BA6961">
        <v>4.2350000000000003</v>
      </c>
      <c r="BB6961">
        <v>2016</v>
      </c>
    </row>
    <row r="6962" spans="1:54" hidden="1" x14ac:dyDescent="0.25">
      <c r="A6962">
        <v>726</v>
      </c>
      <c r="B6962" t="s">
        <v>659</v>
      </c>
      <c r="C6962" t="s">
        <v>241</v>
      </c>
      <c r="D6962" t="s">
        <v>658</v>
      </c>
      <c r="E6962" t="s">
        <v>239</v>
      </c>
      <c r="F6962" t="s">
        <v>238</v>
      </c>
      <c r="G6962" t="s">
        <v>209</v>
      </c>
      <c r="H6962" t="s">
        <v>205</v>
      </c>
    </row>
    <row r="6963" spans="1:54" hidden="1" x14ac:dyDescent="0.25">
      <c r="A6963">
        <v>726</v>
      </c>
      <c r="B6963" t="s">
        <v>659</v>
      </c>
      <c r="C6963" t="s">
        <v>240</v>
      </c>
      <c r="D6963" t="s">
        <v>658</v>
      </c>
      <c r="E6963" t="s">
        <v>239</v>
      </c>
      <c r="F6963" t="s">
        <v>238</v>
      </c>
      <c r="G6963" t="s">
        <v>198</v>
      </c>
    </row>
    <row r="6964" spans="1:54" hidden="1" x14ac:dyDescent="0.25">
      <c r="A6964">
        <v>726</v>
      </c>
      <c r="B6964" t="s">
        <v>659</v>
      </c>
      <c r="C6964" t="s">
        <v>236</v>
      </c>
      <c r="D6964" t="s">
        <v>658</v>
      </c>
      <c r="E6964" t="s">
        <v>234</v>
      </c>
      <c r="F6964" t="s">
        <v>233</v>
      </c>
      <c r="G6964" t="s">
        <v>209</v>
      </c>
      <c r="H6964" t="s">
        <v>205</v>
      </c>
    </row>
    <row r="6965" spans="1:54" hidden="1" x14ac:dyDescent="0.25">
      <c r="A6965">
        <v>726</v>
      </c>
      <c r="B6965" t="s">
        <v>659</v>
      </c>
      <c r="C6965" t="s">
        <v>235</v>
      </c>
      <c r="D6965" t="s">
        <v>658</v>
      </c>
      <c r="E6965" t="s">
        <v>234</v>
      </c>
      <c r="F6965" t="s">
        <v>233</v>
      </c>
      <c r="G6965" t="s">
        <v>198</v>
      </c>
    </row>
    <row r="6966" spans="1:54" hidden="1" x14ac:dyDescent="0.25">
      <c r="A6966">
        <v>726</v>
      </c>
      <c r="B6966" t="s">
        <v>659</v>
      </c>
      <c r="C6966" t="s">
        <v>231</v>
      </c>
      <c r="D6966" t="s">
        <v>658</v>
      </c>
      <c r="E6966" t="s">
        <v>229</v>
      </c>
      <c r="F6966" t="s">
        <v>228</v>
      </c>
      <c r="G6966" t="s">
        <v>209</v>
      </c>
      <c r="H6966" t="s">
        <v>205</v>
      </c>
    </row>
    <row r="6967" spans="1:54" hidden="1" x14ac:dyDescent="0.25">
      <c r="A6967">
        <v>726</v>
      </c>
      <c r="B6967" t="s">
        <v>659</v>
      </c>
      <c r="C6967" t="s">
        <v>230</v>
      </c>
      <c r="D6967" t="s">
        <v>658</v>
      </c>
      <c r="E6967" t="s">
        <v>229</v>
      </c>
      <c r="F6967" t="s">
        <v>228</v>
      </c>
      <c r="G6967" t="s">
        <v>227</v>
      </c>
    </row>
    <row r="6968" spans="1:54" hidden="1" x14ac:dyDescent="0.25">
      <c r="A6968">
        <v>726</v>
      </c>
      <c r="B6968" t="s">
        <v>659</v>
      </c>
      <c r="C6968" t="s">
        <v>226</v>
      </c>
      <c r="D6968" t="s">
        <v>658</v>
      </c>
      <c r="E6968" t="s">
        <v>224</v>
      </c>
      <c r="F6968" t="s">
        <v>223</v>
      </c>
      <c r="G6968" t="s">
        <v>209</v>
      </c>
      <c r="H6968" t="s">
        <v>205</v>
      </c>
    </row>
    <row r="6969" spans="1:54" hidden="1" x14ac:dyDescent="0.25">
      <c r="A6969">
        <v>726</v>
      </c>
      <c r="B6969" t="s">
        <v>659</v>
      </c>
      <c r="C6969" t="s">
        <v>225</v>
      </c>
      <c r="D6969" t="s">
        <v>658</v>
      </c>
      <c r="E6969" t="s">
        <v>224</v>
      </c>
      <c r="F6969" t="s">
        <v>223</v>
      </c>
      <c r="G6969" t="s">
        <v>198</v>
      </c>
    </row>
    <row r="6970" spans="1:54" hidden="1" x14ac:dyDescent="0.25">
      <c r="A6970">
        <v>726</v>
      </c>
      <c r="B6970" t="s">
        <v>659</v>
      </c>
      <c r="C6970" t="s">
        <v>221</v>
      </c>
      <c r="D6970" t="s">
        <v>658</v>
      </c>
      <c r="E6970" t="s">
        <v>219</v>
      </c>
      <c r="F6970" t="s">
        <v>218</v>
      </c>
      <c r="G6970" t="s">
        <v>209</v>
      </c>
      <c r="H6970" t="s">
        <v>205</v>
      </c>
    </row>
    <row r="6971" spans="1:54" hidden="1" x14ac:dyDescent="0.25">
      <c r="A6971">
        <v>726</v>
      </c>
      <c r="B6971" t="s">
        <v>659</v>
      </c>
      <c r="C6971" t="s">
        <v>220</v>
      </c>
      <c r="D6971" t="s">
        <v>658</v>
      </c>
      <c r="E6971" t="s">
        <v>219</v>
      </c>
      <c r="F6971" t="s">
        <v>218</v>
      </c>
      <c r="G6971" t="s">
        <v>198</v>
      </c>
    </row>
    <row r="6972" spans="1:54" hidden="1" x14ac:dyDescent="0.25">
      <c r="A6972">
        <v>726</v>
      </c>
      <c r="B6972" t="s">
        <v>659</v>
      </c>
      <c r="C6972" t="s">
        <v>217</v>
      </c>
      <c r="D6972" t="s">
        <v>658</v>
      </c>
      <c r="E6972" t="s">
        <v>215</v>
      </c>
      <c r="F6972" t="s">
        <v>214</v>
      </c>
      <c r="G6972" t="s">
        <v>209</v>
      </c>
      <c r="H6972" t="s">
        <v>205</v>
      </c>
    </row>
    <row r="6973" spans="1:54" hidden="1" x14ac:dyDescent="0.25">
      <c r="A6973">
        <v>726</v>
      </c>
      <c r="B6973" t="s">
        <v>659</v>
      </c>
      <c r="C6973" t="s">
        <v>216</v>
      </c>
      <c r="D6973" t="s">
        <v>658</v>
      </c>
      <c r="E6973" t="s">
        <v>215</v>
      </c>
      <c r="F6973" t="s">
        <v>214</v>
      </c>
      <c r="G6973" t="s">
        <v>198</v>
      </c>
    </row>
    <row r="6974" spans="1:54" hidden="1" x14ac:dyDescent="0.25">
      <c r="A6974">
        <v>726</v>
      </c>
      <c r="B6974" t="s">
        <v>659</v>
      </c>
      <c r="C6974" t="s">
        <v>212</v>
      </c>
      <c r="D6974" t="s">
        <v>658</v>
      </c>
      <c r="E6974" t="s">
        <v>211</v>
      </c>
      <c r="F6974" t="s">
        <v>210</v>
      </c>
      <c r="G6974" t="s">
        <v>209</v>
      </c>
      <c r="H6974" t="s">
        <v>205</v>
      </c>
      <c r="I6974" t="s">
        <v>661</v>
      </c>
      <c r="J6974" t="s">
        <v>196</v>
      </c>
      <c r="K6974" t="s">
        <v>196</v>
      </c>
      <c r="L6974" t="s">
        <v>196</v>
      </c>
      <c r="M6974" t="s">
        <v>196</v>
      </c>
      <c r="N6974" t="s">
        <v>196</v>
      </c>
      <c r="O6974" t="s">
        <v>196</v>
      </c>
      <c r="P6974" t="s">
        <v>196</v>
      </c>
      <c r="Q6974" t="s">
        <v>196</v>
      </c>
      <c r="R6974" t="s">
        <v>196</v>
      </c>
      <c r="S6974" t="s">
        <v>196</v>
      </c>
      <c r="T6974" t="s">
        <v>196</v>
      </c>
      <c r="U6974" t="s">
        <v>196</v>
      </c>
      <c r="V6974" t="s">
        <v>196</v>
      </c>
      <c r="W6974" t="s">
        <v>196</v>
      </c>
      <c r="X6974" t="s">
        <v>196</v>
      </c>
      <c r="Y6974" t="s">
        <v>196</v>
      </c>
      <c r="Z6974" t="s">
        <v>196</v>
      </c>
      <c r="AA6974" t="s">
        <v>196</v>
      </c>
      <c r="AB6974" t="s">
        <v>196</v>
      </c>
      <c r="AC6974" t="s">
        <v>196</v>
      </c>
      <c r="AD6974" t="s">
        <v>196</v>
      </c>
      <c r="AE6974" t="s">
        <v>196</v>
      </c>
      <c r="AF6974" t="s">
        <v>196</v>
      </c>
      <c r="AG6974" t="s">
        <v>196</v>
      </c>
      <c r="AH6974" t="s">
        <v>196</v>
      </c>
      <c r="AI6974" t="s">
        <v>196</v>
      </c>
      <c r="AJ6974" t="s">
        <v>196</v>
      </c>
      <c r="AK6974" t="s">
        <v>196</v>
      </c>
      <c r="AL6974" t="s">
        <v>196</v>
      </c>
      <c r="AM6974" t="s">
        <v>196</v>
      </c>
      <c r="AN6974" t="s">
        <v>196</v>
      </c>
      <c r="AO6974">
        <v>5.7480000000000002</v>
      </c>
      <c r="AP6974">
        <v>5.9320000000000004</v>
      </c>
      <c r="AQ6974">
        <v>6.2619999999999996</v>
      </c>
      <c r="AR6974">
        <v>6.5279999999999996</v>
      </c>
      <c r="AS6974">
        <v>6.7389999999999999</v>
      </c>
      <c r="AT6974">
        <v>6.8869999999999996</v>
      </c>
      <c r="AU6974">
        <v>7.3819999999999997</v>
      </c>
      <c r="AV6974">
        <v>7.7809999999999997</v>
      </c>
      <c r="AW6974">
        <v>8.2100000000000009</v>
      </c>
      <c r="AX6974">
        <v>8.6880000000000006</v>
      </c>
      <c r="AY6974">
        <v>9.1820000000000004</v>
      </c>
      <c r="AZ6974">
        <v>9.6950000000000003</v>
      </c>
      <c r="BA6974">
        <v>10.237</v>
      </c>
      <c r="BB6974">
        <v>2016</v>
      </c>
    </row>
    <row r="6975" spans="1:54" hidden="1" x14ac:dyDescent="0.25">
      <c r="A6975">
        <v>726</v>
      </c>
      <c r="B6975" t="s">
        <v>659</v>
      </c>
      <c r="C6975" t="s">
        <v>207</v>
      </c>
      <c r="D6975" t="s">
        <v>658</v>
      </c>
      <c r="E6975" t="s">
        <v>200</v>
      </c>
      <c r="F6975" t="s">
        <v>199</v>
      </c>
      <c r="G6975" t="s">
        <v>206</v>
      </c>
      <c r="H6975" t="s">
        <v>205</v>
      </c>
      <c r="I6975" t="s">
        <v>660</v>
      </c>
      <c r="J6975" t="s">
        <v>196</v>
      </c>
      <c r="K6975" t="s">
        <v>196</v>
      </c>
      <c r="L6975" t="s">
        <v>196</v>
      </c>
      <c r="M6975" t="s">
        <v>196</v>
      </c>
      <c r="N6975" t="s">
        <v>196</v>
      </c>
      <c r="O6975" t="s">
        <v>196</v>
      </c>
      <c r="P6975" t="s">
        <v>196</v>
      </c>
      <c r="Q6975" t="s">
        <v>196</v>
      </c>
      <c r="R6975" t="s">
        <v>196</v>
      </c>
      <c r="S6975" t="s">
        <v>196</v>
      </c>
      <c r="T6975" t="s">
        <v>196</v>
      </c>
      <c r="U6975" t="s">
        <v>196</v>
      </c>
      <c r="V6975" t="s">
        <v>196</v>
      </c>
      <c r="W6975" t="s">
        <v>196</v>
      </c>
      <c r="X6975" t="s">
        <v>196</v>
      </c>
      <c r="Y6975" t="s">
        <v>196</v>
      </c>
      <c r="Z6975" t="s">
        <v>196</v>
      </c>
      <c r="AA6975" t="s">
        <v>196</v>
      </c>
      <c r="AB6975" t="s">
        <v>196</v>
      </c>
      <c r="AC6975" t="s">
        <v>196</v>
      </c>
      <c r="AD6975" t="s">
        <v>196</v>
      </c>
      <c r="AE6975" t="s">
        <v>196</v>
      </c>
      <c r="AF6975" t="s">
        <v>196</v>
      </c>
      <c r="AG6975" t="s">
        <v>196</v>
      </c>
      <c r="AH6975" t="s">
        <v>196</v>
      </c>
      <c r="AI6975" t="s">
        <v>196</v>
      </c>
      <c r="AJ6975" t="s">
        <v>196</v>
      </c>
      <c r="AK6975" t="s">
        <v>196</v>
      </c>
      <c r="AL6975" t="s">
        <v>196</v>
      </c>
      <c r="AM6975" t="s">
        <v>196</v>
      </c>
      <c r="AN6975" t="s">
        <v>196</v>
      </c>
      <c r="AO6975" t="s">
        <v>196</v>
      </c>
      <c r="AP6975" t="s">
        <v>196</v>
      </c>
      <c r="AQ6975">
        <v>-0.223</v>
      </c>
      <c r="AR6975">
        <v>-0.34300000000000003</v>
      </c>
      <c r="AS6975">
        <v>-0.318</v>
      </c>
      <c r="AT6975">
        <v>-0.435</v>
      </c>
      <c r="AU6975">
        <v>-0.497</v>
      </c>
      <c r="AV6975">
        <v>-0.56299999999999994</v>
      </c>
      <c r="AW6975">
        <v>-0.53300000000000003</v>
      </c>
      <c r="AX6975">
        <v>-0.54600000000000004</v>
      </c>
      <c r="AY6975">
        <v>-0.55000000000000004</v>
      </c>
      <c r="AZ6975">
        <v>-0.55400000000000005</v>
      </c>
      <c r="BA6975">
        <v>-0.54400000000000004</v>
      </c>
      <c r="BB6975">
        <v>2016</v>
      </c>
    </row>
    <row r="6976" spans="1:54" hidden="1" x14ac:dyDescent="0.25">
      <c r="A6976">
        <v>726</v>
      </c>
      <c r="B6976" t="s">
        <v>659</v>
      </c>
      <c r="C6976" t="s">
        <v>202</v>
      </c>
      <c r="D6976" t="s">
        <v>658</v>
      </c>
      <c r="E6976" t="s">
        <v>200</v>
      </c>
      <c r="F6976" t="s">
        <v>199</v>
      </c>
      <c r="G6976" t="s">
        <v>198</v>
      </c>
      <c r="I6976" t="s">
        <v>197</v>
      </c>
      <c r="J6976" t="s">
        <v>196</v>
      </c>
      <c r="K6976" t="s">
        <v>196</v>
      </c>
      <c r="L6976" t="s">
        <v>196</v>
      </c>
      <c r="M6976" t="s">
        <v>196</v>
      </c>
      <c r="N6976" t="s">
        <v>196</v>
      </c>
      <c r="O6976" t="s">
        <v>196</v>
      </c>
      <c r="P6976" t="s">
        <v>196</v>
      </c>
      <c r="Q6976" t="s">
        <v>196</v>
      </c>
      <c r="R6976" t="s">
        <v>196</v>
      </c>
      <c r="S6976" t="s">
        <v>196</v>
      </c>
      <c r="T6976" t="s">
        <v>196</v>
      </c>
      <c r="U6976" t="s">
        <v>196</v>
      </c>
      <c r="V6976" t="s">
        <v>196</v>
      </c>
      <c r="W6976" t="s">
        <v>196</v>
      </c>
      <c r="X6976" t="s">
        <v>196</v>
      </c>
      <c r="Y6976" t="s">
        <v>196</v>
      </c>
      <c r="Z6976" t="s">
        <v>196</v>
      </c>
      <c r="AA6976" t="s">
        <v>196</v>
      </c>
      <c r="AB6976" t="s">
        <v>196</v>
      </c>
      <c r="AC6976" t="s">
        <v>196</v>
      </c>
      <c r="AD6976" t="s">
        <v>196</v>
      </c>
      <c r="AE6976" t="s">
        <v>196</v>
      </c>
      <c r="AF6976" t="s">
        <v>196</v>
      </c>
      <c r="AG6976" t="s">
        <v>196</v>
      </c>
      <c r="AH6976" t="s">
        <v>196</v>
      </c>
      <c r="AI6976" t="s">
        <v>196</v>
      </c>
      <c r="AJ6976" t="s">
        <v>196</v>
      </c>
      <c r="AK6976" t="s">
        <v>196</v>
      </c>
      <c r="AL6976" t="s">
        <v>196</v>
      </c>
      <c r="AM6976" t="s">
        <v>196</v>
      </c>
      <c r="AN6976" t="s">
        <v>196</v>
      </c>
      <c r="AO6976" t="s">
        <v>196</v>
      </c>
      <c r="AP6976" t="s">
        <v>196</v>
      </c>
      <c r="AQ6976">
        <v>-3.5630000000000002</v>
      </c>
      <c r="AR6976">
        <v>-5.2590000000000003</v>
      </c>
      <c r="AS6976">
        <v>-4.726</v>
      </c>
      <c r="AT6976">
        <v>-6.3150000000000004</v>
      </c>
      <c r="AU6976">
        <v>-6.7270000000000003</v>
      </c>
      <c r="AV6976">
        <v>-7.2389999999999999</v>
      </c>
      <c r="AW6976">
        <v>-6.4969999999999999</v>
      </c>
      <c r="AX6976">
        <v>-6.2789999999999999</v>
      </c>
      <c r="AY6976">
        <v>-5.9930000000000003</v>
      </c>
      <c r="AZ6976">
        <v>-5.71</v>
      </c>
      <c r="BA6976">
        <v>-5.3140000000000001</v>
      </c>
      <c r="BB6976">
        <v>2016</v>
      </c>
    </row>
    <row r="6977" spans="1:54" hidden="1" x14ac:dyDescent="0.25">
      <c r="A6977">
        <v>199</v>
      </c>
      <c r="B6977" t="s">
        <v>650</v>
      </c>
      <c r="C6977" t="s">
        <v>342</v>
      </c>
      <c r="D6977" t="s">
        <v>649</v>
      </c>
      <c r="E6977" t="s">
        <v>339</v>
      </c>
      <c r="F6977" t="s">
        <v>341</v>
      </c>
      <c r="G6977" t="s">
        <v>209</v>
      </c>
      <c r="H6977" t="s">
        <v>205</v>
      </c>
      <c r="I6977" t="s">
        <v>657</v>
      </c>
      <c r="J6977">
        <v>1404.9</v>
      </c>
      <c r="K6977">
        <v>1480.213</v>
      </c>
      <c r="L6977">
        <v>1474.538</v>
      </c>
      <c r="M6977">
        <v>1447.31</v>
      </c>
      <c r="N6977">
        <v>1521.11</v>
      </c>
      <c r="O6977">
        <v>1502.682</v>
      </c>
      <c r="P6977">
        <v>1502.95</v>
      </c>
      <c r="Q6977">
        <v>1534.5229999999999</v>
      </c>
      <c r="R6977">
        <v>1598.9749999999999</v>
      </c>
      <c r="S6977">
        <v>1637.2670000000001</v>
      </c>
      <c r="T6977">
        <v>1632.0640000000001</v>
      </c>
      <c r="U6977">
        <v>1615.4449999999999</v>
      </c>
      <c r="V6977">
        <v>1580.923</v>
      </c>
      <c r="W6977">
        <v>1601.0029999999999</v>
      </c>
      <c r="X6977">
        <v>1652.2349999999999</v>
      </c>
      <c r="Y6977">
        <v>1703.454</v>
      </c>
      <c r="Z6977">
        <v>1776.702</v>
      </c>
      <c r="AA6977">
        <v>1822.8969999999999</v>
      </c>
      <c r="AB6977">
        <v>1832.011</v>
      </c>
      <c r="AC6977">
        <v>1875.979</v>
      </c>
      <c r="AD6977">
        <v>1954.771</v>
      </c>
      <c r="AE6977">
        <v>2007.549</v>
      </c>
      <c r="AF6977">
        <v>2081.8359999999998</v>
      </c>
      <c r="AG6977">
        <v>2143.2310000000002</v>
      </c>
      <c r="AH6977">
        <v>2240.846</v>
      </c>
      <c r="AI6977">
        <v>2359.0970000000002</v>
      </c>
      <c r="AJ6977">
        <v>2491.2959999999998</v>
      </c>
      <c r="AK6977">
        <v>2624.8409999999999</v>
      </c>
      <c r="AL6977">
        <v>2708.6010000000001</v>
      </c>
      <c r="AM6977">
        <v>2666.94</v>
      </c>
      <c r="AN6977">
        <v>2748.0079999999998</v>
      </c>
      <c r="AO6977">
        <v>2838.2570000000001</v>
      </c>
      <c r="AP6977">
        <v>2901.078</v>
      </c>
      <c r="AQ6977">
        <v>2973.1750000000002</v>
      </c>
      <c r="AR6977">
        <v>3028.09</v>
      </c>
      <c r="AS6977">
        <v>3066.835</v>
      </c>
      <c r="AT6977">
        <v>3084.174</v>
      </c>
      <c r="AU6977">
        <v>3124.8870000000002</v>
      </c>
      <c r="AV6977">
        <v>3171.759</v>
      </c>
      <c r="AW6977">
        <v>3225.6779999999999</v>
      </c>
      <c r="AX6977">
        <v>3283.74</v>
      </c>
      <c r="AY6977">
        <v>3342.8470000000002</v>
      </c>
      <c r="AZ6977">
        <v>3403.9670000000001</v>
      </c>
      <c r="BA6977">
        <v>3466.2049999999999</v>
      </c>
      <c r="BB6977">
        <v>2017</v>
      </c>
    </row>
    <row r="6978" spans="1:54" hidden="1" x14ac:dyDescent="0.25">
      <c r="A6978">
        <v>199</v>
      </c>
      <c r="B6978" t="s">
        <v>650</v>
      </c>
      <c r="C6978" t="s">
        <v>340</v>
      </c>
      <c r="D6978" t="s">
        <v>649</v>
      </c>
      <c r="E6978" t="s">
        <v>339</v>
      </c>
      <c r="F6978" t="s">
        <v>338</v>
      </c>
      <c r="G6978" t="s">
        <v>261</v>
      </c>
      <c r="I6978" t="s">
        <v>337</v>
      </c>
      <c r="J6978">
        <v>6.6210000000000004</v>
      </c>
      <c r="K6978">
        <v>5.3609999999999998</v>
      </c>
      <c r="L6978">
        <v>-0.38300000000000001</v>
      </c>
      <c r="M6978">
        <v>-1.847</v>
      </c>
      <c r="N6978">
        <v>5.0990000000000002</v>
      </c>
      <c r="O6978">
        <v>-1.2110000000000001</v>
      </c>
      <c r="P6978">
        <v>1.7999999999999999E-2</v>
      </c>
      <c r="Q6978">
        <v>2.101</v>
      </c>
      <c r="R6978">
        <v>4.2</v>
      </c>
      <c r="S6978">
        <v>2.395</v>
      </c>
      <c r="T6978">
        <v>-0.318</v>
      </c>
      <c r="U6978">
        <v>-1.018</v>
      </c>
      <c r="V6978">
        <v>-2.137</v>
      </c>
      <c r="W6978">
        <v>1.27</v>
      </c>
      <c r="X6978">
        <v>3.2</v>
      </c>
      <c r="Y6978">
        <v>3.1</v>
      </c>
      <c r="Z6978">
        <v>4.3</v>
      </c>
      <c r="AA6978">
        <v>2.6</v>
      </c>
      <c r="AB6978">
        <v>0.5</v>
      </c>
      <c r="AC6978">
        <v>2.4</v>
      </c>
      <c r="AD6978">
        <v>4.2</v>
      </c>
      <c r="AE6978">
        <v>2.7</v>
      </c>
      <c r="AF6978">
        <v>3.7</v>
      </c>
      <c r="AG6978">
        <v>2.9489999999999998</v>
      </c>
      <c r="AH6978">
        <v>4.5549999999999997</v>
      </c>
      <c r="AI6978">
        <v>5.2770000000000001</v>
      </c>
      <c r="AJ6978">
        <v>5.6040000000000001</v>
      </c>
      <c r="AK6978">
        <v>5.36</v>
      </c>
      <c r="AL6978">
        <v>3.1909999999999998</v>
      </c>
      <c r="AM6978">
        <v>-1.538</v>
      </c>
      <c r="AN6978">
        <v>3.04</v>
      </c>
      <c r="AO6978">
        <v>3.2839999999999998</v>
      </c>
      <c r="AP6978">
        <v>2.2130000000000001</v>
      </c>
      <c r="AQ6978">
        <v>2.4849999999999999</v>
      </c>
      <c r="AR6978">
        <v>1.847</v>
      </c>
      <c r="AS6978">
        <v>1.28</v>
      </c>
      <c r="AT6978">
        <v>0.56499999999999995</v>
      </c>
      <c r="AU6978">
        <v>1.32</v>
      </c>
      <c r="AV6978">
        <v>1.5</v>
      </c>
      <c r="AW6978">
        <v>1.7</v>
      </c>
      <c r="AX6978">
        <v>1.8</v>
      </c>
      <c r="AY6978">
        <v>1.8</v>
      </c>
      <c r="AZ6978">
        <v>1.8280000000000001</v>
      </c>
      <c r="BA6978">
        <v>1.8280000000000001</v>
      </c>
      <c r="BB6978">
        <v>2017</v>
      </c>
    </row>
    <row r="6979" spans="1:54" hidden="1" x14ac:dyDescent="0.25">
      <c r="A6979">
        <v>199</v>
      </c>
      <c r="B6979" t="s">
        <v>650</v>
      </c>
      <c r="C6979" t="s">
        <v>336</v>
      </c>
      <c r="D6979" t="s">
        <v>649</v>
      </c>
      <c r="E6979" t="s">
        <v>331</v>
      </c>
      <c r="F6979" t="s">
        <v>335</v>
      </c>
      <c r="G6979" t="s">
        <v>209</v>
      </c>
      <c r="H6979" t="s">
        <v>205</v>
      </c>
      <c r="I6979" t="s">
        <v>657</v>
      </c>
      <c r="J6979">
        <v>64.628</v>
      </c>
      <c r="K6979">
        <v>74.994</v>
      </c>
      <c r="L6979">
        <v>85.152000000000001</v>
      </c>
      <c r="M6979">
        <v>97.39</v>
      </c>
      <c r="N6979">
        <v>114.104</v>
      </c>
      <c r="O6979">
        <v>131.67500000000001</v>
      </c>
      <c r="P6979">
        <v>154.28899999999999</v>
      </c>
      <c r="Q6979">
        <v>180.339</v>
      </c>
      <c r="R6979">
        <v>216.381</v>
      </c>
      <c r="S6979">
        <v>259.726</v>
      </c>
      <c r="T6979">
        <v>298.971</v>
      </c>
      <c r="U6979">
        <v>342.24400000000003</v>
      </c>
      <c r="V6979">
        <v>383.72300000000001</v>
      </c>
      <c r="W6979">
        <v>438.88400000000001</v>
      </c>
      <c r="X6979">
        <v>496.233</v>
      </c>
      <c r="Y6979">
        <v>563.87</v>
      </c>
      <c r="Z6979">
        <v>634.61099999999999</v>
      </c>
      <c r="AA6979">
        <v>703.11699999999996</v>
      </c>
      <c r="AB6979">
        <v>761.65800000000002</v>
      </c>
      <c r="AC6979">
        <v>834.75300000000004</v>
      </c>
      <c r="AD6979">
        <v>946.32399999999996</v>
      </c>
      <c r="AE6979">
        <v>1046.144</v>
      </c>
      <c r="AF6979">
        <v>1217.2650000000001</v>
      </c>
      <c r="AG6979">
        <v>1325.7660000000001</v>
      </c>
      <c r="AH6979">
        <v>1476.623</v>
      </c>
      <c r="AI6979">
        <v>1639.2539999999999</v>
      </c>
      <c r="AJ6979">
        <v>1839.4</v>
      </c>
      <c r="AK6979">
        <v>2109.502</v>
      </c>
      <c r="AL6979">
        <v>2369.0630000000001</v>
      </c>
      <c r="AM6979">
        <v>2507.6770000000001</v>
      </c>
      <c r="AN6979">
        <v>2748.009</v>
      </c>
      <c r="AO6979">
        <v>3023.6590000000001</v>
      </c>
      <c r="AP6979">
        <v>3253.8519999999999</v>
      </c>
      <c r="AQ6979">
        <v>3539.9769999999999</v>
      </c>
      <c r="AR6979">
        <v>3805.3490000000002</v>
      </c>
      <c r="AS6979">
        <v>4051.4209999999998</v>
      </c>
      <c r="AT6979">
        <v>4350.3140000000003</v>
      </c>
      <c r="AU6979">
        <v>4651.7839999999997</v>
      </c>
      <c r="AV6979">
        <v>4969.8810000000003</v>
      </c>
      <c r="AW6979">
        <v>5322.8320000000003</v>
      </c>
      <c r="AX6979">
        <v>5714.7650000000003</v>
      </c>
      <c r="AY6979">
        <v>6137.6</v>
      </c>
      <c r="AZ6979">
        <v>6593.5590000000002</v>
      </c>
      <c r="BA6979">
        <v>7083.3919999999998</v>
      </c>
      <c r="BB6979">
        <v>2017</v>
      </c>
    </row>
    <row r="6980" spans="1:54" hidden="1" x14ac:dyDescent="0.25">
      <c r="A6980">
        <v>199</v>
      </c>
      <c r="B6980" t="s">
        <v>650</v>
      </c>
      <c r="C6980" t="s">
        <v>334</v>
      </c>
      <c r="D6980" t="s">
        <v>649</v>
      </c>
      <c r="E6980" t="s">
        <v>331</v>
      </c>
      <c r="F6980" t="s">
        <v>333</v>
      </c>
      <c r="G6980" t="s">
        <v>206</v>
      </c>
      <c r="H6980" t="s">
        <v>205</v>
      </c>
      <c r="I6980" t="s">
        <v>298</v>
      </c>
      <c r="J6980">
        <v>82.980999999999995</v>
      </c>
      <c r="K6980">
        <v>85.462999999999994</v>
      </c>
      <c r="L6980">
        <v>78.415000000000006</v>
      </c>
      <c r="M6980">
        <v>87.417000000000002</v>
      </c>
      <c r="N6980">
        <v>77.314999999999998</v>
      </c>
      <c r="O6980">
        <v>59.101999999999997</v>
      </c>
      <c r="P6980">
        <v>67.561999999999998</v>
      </c>
      <c r="Q6980">
        <v>88.572000000000003</v>
      </c>
      <c r="R6980">
        <v>95.206999999999994</v>
      </c>
      <c r="S6980">
        <v>99.043999999999997</v>
      </c>
      <c r="T6980">
        <v>115.533</v>
      </c>
      <c r="U6980">
        <v>123.964</v>
      </c>
      <c r="V6980">
        <v>134.55699999999999</v>
      </c>
      <c r="W6980">
        <v>134.345</v>
      </c>
      <c r="X6980">
        <v>139.804</v>
      </c>
      <c r="Y6980">
        <v>155.46100000000001</v>
      </c>
      <c r="Z6980">
        <v>147.70099999999999</v>
      </c>
      <c r="AA6980">
        <v>152.61099999999999</v>
      </c>
      <c r="AB6980">
        <v>137.68600000000001</v>
      </c>
      <c r="AC6980">
        <v>136.55000000000001</v>
      </c>
      <c r="AD6980">
        <v>136.453</v>
      </c>
      <c r="AE6980">
        <v>121.602</v>
      </c>
      <c r="AF6980">
        <v>115.748</v>
      </c>
      <c r="AG6980">
        <v>175.25399999999999</v>
      </c>
      <c r="AH6980">
        <v>228.93100000000001</v>
      </c>
      <c r="AI6980">
        <v>257.66699999999997</v>
      </c>
      <c r="AJ6980">
        <v>271.81200000000001</v>
      </c>
      <c r="AK6980">
        <v>299.03300000000002</v>
      </c>
      <c r="AL6980">
        <v>287.09500000000003</v>
      </c>
      <c r="AM6980">
        <v>297.221</v>
      </c>
      <c r="AN6980">
        <v>375.30399999999997</v>
      </c>
      <c r="AO6980">
        <v>416.87900000000002</v>
      </c>
      <c r="AP6980">
        <v>396.33199999999999</v>
      </c>
      <c r="AQ6980">
        <v>366.82100000000003</v>
      </c>
      <c r="AR6980">
        <v>350.90100000000001</v>
      </c>
      <c r="AS6980">
        <v>317.69799999999998</v>
      </c>
      <c r="AT6980">
        <v>295.678</v>
      </c>
      <c r="AU6980">
        <v>349.29899999999998</v>
      </c>
      <c r="AV6980">
        <v>370.887</v>
      </c>
      <c r="AW6980">
        <v>386.85300000000001</v>
      </c>
      <c r="AX6980">
        <v>403.82799999999997</v>
      </c>
      <c r="AY6980">
        <v>420.65699999999998</v>
      </c>
      <c r="AZ6980">
        <v>438.24799999999999</v>
      </c>
      <c r="BA6980">
        <v>455.77600000000001</v>
      </c>
      <c r="BB6980">
        <v>2017</v>
      </c>
    </row>
    <row r="6981" spans="1:54" hidden="1" x14ac:dyDescent="0.25">
      <c r="A6981">
        <v>199</v>
      </c>
      <c r="B6981" t="s">
        <v>650</v>
      </c>
      <c r="C6981" t="s">
        <v>332</v>
      </c>
      <c r="D6981" t="s">
        <v>649</v>
      </c>
      <c r="E6981" t="s">
        <v>331</v>
      </c>
      <c r="F6981" t="s">
        <v>330</v>
      </c>
      <c r="G6981" t="s">
        <v>311</v>
      </c>
      <c r="H6981" t="s">
        <v>205</v>
      </c>
      <c r="I6981" t="s">
        <v>298</v>
      </c>
      <c r="J6981">
        <v>134.666</v>
      </c>
      <c r="K6981">
        <v>155.13300000000001</v>
      </c>
      <c r="L6981">
        <v>164.12700000000001</v>
      </c>
      <c r="M6981">
        <v>167.45500000000001</v>
      </c>
      <c r="N6981">
        <v>182.24</v>
      </c>
      <c r="O6981">
        <v>185.79300000000001</v>
      </c>
      <c r="P6981">
        <v>189.57300000000001</v>
      </c>
      <c r="Q6981">
        <v>198.495</v>
      </c>
      <c r="R6981">
        <v>214.07300000000001</v>
      </c>
      <c r="S6981">
        <v>227.72300000000001</v>
      </c>
      <c r="T6981">
        <v>235.39500000000001</v>
      </c>
      <c r="U6981">
        <v>240.75399999999999</v>
      </c>
      <c r="V6981">
        <v>240.98</v>
      </c>
      <c r="W6981">
        <v>249.846</v>
      </c>
      <c r="X6981">
        <v>263.32900000000001</v>
      </c>
      <c r="Y6981">
        <v>277.15499999999997</v>
      </c>
      <c r="Z6981">
        <v>294.34800000000001</v>
      </c>
      <c r="AA6981">
        <v>307.17200000000003</v>
      </c>
      <c r="AB6981">
        <v>312.05799999999999</v>
      </c>
      <c r="AC6981">
        <v>324.43700000000001</v>
      </c>
      <c r="AD6981">
        <v>345.75599999999997</v>
      </c>
      <c r="AE6981">
        <v>363.18400000000003</v>
      </c>
      <c r="AF6981">
        <v>382.40499999999997</v>
      </c>
      <c r="AG6981">
        <v>401.53199999999998</v>
      </c>
      <c r="AH6981">
        <v>431.36500000000001</v>
      </c>
      <c r="AI6981">
        <v>468.73899999999998</v>
      </c>
      <c r="AJ6981">
        <v>510.21600000000001</v>
      </c>
      <c r="AK6981">
        <v>551.87</v>
      </c>
      <c r="AL6981">
        <v>580.65200000000004</v>
      </c>
      <c r="AM6981">
        <v>576.06299999999999</v>
      </c>
      <c r="AN6981">
        <v>600.82600000000002</v>
      </c>
      <c r="AO6981">
        <v>633.36800000000005</v>
      </c>
      <c r="AP6981">
        <v>659.31200000000001</v>
      </c>
      <c r="AQ6981">
        <v>686.60900000000004</v>
      </c>
      <c r="AR6981">
        <v>711.84199999999998</v>
      </c>
      <c r="AS6981">
        <v>728.76700000000005</v>
      </c>
      <c r="AT6981">
        <v>742.23800000000006</v>
      </c>
      <c r="AU6981">
        <v>765.56799999999998</v>
      </c>
      <c r="AV6981">
        <v>794.70600000000002</v>
      </c>
      <c r="AW6981">
        <v>825.74400000000003</v>
      </c>
      <c r="AX6981">
        <v>857.12400000000002</v>
      </c>
      <c r="AY6981">
        <v>889.18100000000004</v>
      </c>
      <c r="AZ6981">
        <v>920.98599999999999</v>
      </c>
      <c r="BA6981">
        <v>954.14200000000005</v>
      </c>
      <c r="BB6981">
        <v>2017</v>
      </c>
    </row>
    <row r="6982" spans="1:54" hidden="1" x14ac:dyDescent="0.25">
      <c r="A6982">
        <v>199</v>
      </c>
      <c r="B6982" t="s">
        <v>650</v>
      </c>
      <c r="C6982" t="s">
        <v>329</v>
      </c>
      <c r="D6982" t="s">
        <v>649</v>
      </c>
      <c r="E6982" t="s">
        <v>328</v>
      </c>
      <c r="F6982" t="s">
        <v>327</v>
      </c>
      <c r="G6982" t="s">
        <v>282</v>
      </c>
      <c r="I6982" t="s">
        <v>326</v>
      </c>
      <c r="J6982">
        <v>4.5999999999999996</v>
      </c>
      <c r="K6982">
        <v>5.0659999999999998</v>
      </c>
      <c r="L6982">
        <v>5.7750000000000004</v>
      </c>
      <c r="M6982">
        <v>6.7290000000000001</v>
      </c>
      <c r="N6982">
        <v>7.5010000000000003</v>
      </c>
      <c r="O6982">
        <v>8.7629999999999999</v>
      </c>
      <c r="P6982">
        <v>10.266</v>
      </c>
      <c r="Q6982">
        <v>11.752000000000001</v>
      </c>
      <c r="R6982">
        <v>13.532</v>
      </c>
      <c r="S6982">
        <v>15.863</v>
      </c>
      <c r="T6982">
        <v>18.318999999999999</v>
      </c>
      <c r="U6982">
        <v>21.186</v>
      </c>
      <c r="V6982">
        <v>24.271999999999998</v>
      </c>
      <c r="W6982">
        <v>27.413</v>
      </c>
      <c r="X6982">
        <v>30.033999999999999</v>
      </c>
      <c r="Y6982">
        <v>33.101999999999997</v>
      </c>
      <c r="Z6982">
        <v>35.718000000000004</v>
      </c>
      <c r="AA6982">
        <v>38.570999999999998</v>
      </c>
      <c r="AB6982">
        <v>41.575000000000003</v>
      </c>
      <c r="AC6982">
        <v>44.497</v>
      </c>
      <c r="AD6982">
        <v>48.411000000000001</v>
      </c>
      <c r="AE6982">
        <v>52.110999999999997</v>
      </c>
      <c r="AF6982">
        <v>58.470999999999997</v>
      </c>
      <c r="AG6982">
        <v>61.857999999999997</v>
      </c>
      <c r="AH6982">
        <v>65.896000000000001</v>
      </c>
      <c r="AI6982">
        <v>69.486999999999995</v>
      </c>
      <c r="AJ6982">
        <v>73.832999999999998</v>
      </c>
      <c r="AK6982">
        <v>80.367000000000004</v>
      </c>
      <c r="AL6982">
        <v>87.463999999999999</v>
      </c>
      <c r="AM6982">
        <v>94.028000000000006</v>
      </c>
      <c r="AN6982">
        <v>100</v>
      </c>
      <c r="AO6982">
        <v>106.532</v>
      </c>
      <c r="AP6982">
        <v>112.16</v>
      </c>
      <c r="AQ6982">
        <v>119.06399999999999</v>
      </c>
      <c r="AR6982">
        <v>125.66800000000001</v>
      </c>
      <c r="AS6982">
        <v>132.10400000000001</v>
      </c>
      <c r="AT6982">
        <v>141.053</v>
      </c>
      <c r="AU6982">
        <v>148.86199999999999</v>
      </c>
      <c r="AV6982">
        <v>156.69200000000001</v>
      </c>
      <c r="AW6982">
        <v>165.01400000000001</v>
      </c>
      <c r="AX6982">
        <v>174.03200000000001</v>
      </c>
      <c r="AY6982">
        <v>183.60400000000001</v>
      </c>
      <c r="AZ6982">
        <v>193.702</v>
      </c>
      <c r="BA6982">
        <v>204.35599999999999</v>
      </c>
      <c r="BB6982">
        <v>2017</v>
      </c>
    </row>
    <row r="6983" spans="1:54" hidden="1" x14ac:dyDescent="0.25">
      <c r="A6983">
        <v>199</v>
      </c>
      <c r="B6983" t="s">
        <v>650</v>
      </c>
      <c r="C6983" t="s">
        <v>325</v>
      </c>
      <c r="D6983" t="s">
        <v>649</v>
      </c>
      <c r="E6983" t="s">
        <v>322</v>
      </c>
      <c r="F6983" t="s">
        <v>324</v>
      </c>
      <c r="G6983" t="s">
        <v>209</v>
      </c>
      <c r="H6983" t="s">
        <v>310</v>
      </c>
      <c r="I6983" t="s">
        <v>319</v>
      </c>
      <c r="J6983">
        <v>48311.553999999996</v>
      </c>
      <c r="K6983">
        <v>49621.623</v>
      </c>
      <c r="L6983">
        <v>48171.773999999998</v>
      </c>
      <c r="M6983">
        <v>46078.000999999997</v>
      </c>
      <c r="N6983">
        <v>47224.775000000001</v>
      </c>
      <c r="O6983">
        <v>45563.432000000001</v>
      </c>
      <c r="P6983">
        <v>44558.256999999998</v>
      </c>
      <c r="Q6983">
        <v>44530.557000000001</v>
      </c>
      <c r="R6983">
        <v>45425.425999999999</v>
      </c>
      <c r="S6983">
        <v>45517.57</v>
      </c>
      <c r="T6983">
        <v>44361.62</v>
      </c>
      <c r="U6983">
        <v>42861.368999999999</v>
      </c>
      <c r="V6983">
        <v>40903.571000000004</v>
      </c>
      <c r="W6983">
        <v>40408.959999999999</v>
      </c>
      <c r="X6983">
        <v>40735.576999999997</v>
      </c>
      <c r="Y6983">
        <v>41116.436999999998</v>
      </c>
      <c r="Z6983">
        <v>42091.968999999997</v>
      </c>
      <c r="AA6983">
        <v>42471.970999999998</v>
      </c>
      <c r="AB6983">
        <v>42037.883999999998</v>
      </c>
      <c r="AC6983">
        <v>42414.175999999999</v>
      </c>
      <c r="AD6983">
        <v>43536.101999999999</v>
      </c>
      <c r="AE6983">
        <v>44044.514999999999</v>
      </c>
      <c r="AF6983">
        <v>45335.163</v>
      </c>
      <c r="AG6983">
        <v>46129.678999999996</v>
      </c>
      <c r="AH6983">
        <v>47656.281000000003</v>
      </c>
      <c r="AI6983">
        <v>49558.779000000002</v>
      </c>
      <c r="AJ6983">
        <v>51681.277999999998</v>
      </c>
      <c r="AK6983">
        <v>53754.68</v>
      </c>
      <c r="AL6983">
        <v>54742.436000000002</v>
      </c>
      <c r="AM6983">
        <v>53177.141000000003</v>
      </c>
      <c r="AN6983">
        <v>54041.455000000002</v>
      </c>
      <c r="AO6983">
        <v>55032.71</v>
      </c>
      <c r="AP6983">
        <v>55443.44</v>
      </c>
      <c r="AQ6983">
        <v>55987.779000000002</v>
      </c>
      <c r="AR6983">
        <v>56167.273000000001</v>
      </c>
      <c r="AS6983">
        <v>56015.250999999997</v>
      </c>
      <c r="AT6983">
        <v>55450.809000000001</v>
      </c>
      <c r="AU6983">
        <v>55286.207000000002</v>
      </c>
      <c r="AV6983">
        <v>55237.722999999998</v>
      </c>
      <c r="AW6983">
        <v>55298.05</v>
      </c>
      <c r="AX6983">
        <v>55412.868000000002</v>
      </c>
      <c r="AY6983">
        <v>55527.932000000001</v>
      </c>
      <c r="AZ6983">
        <v>55658.76</v>
      </c>
      <c r="BA6983">
        <v>55789.894999999997</v>
      </c>
      <c r="BB6983">
        <v>2017</v>
      </c>
    </row>
    <row r="6984" spans="1:54" hidden="1" x14ac:dyDescent="0.25">
      <c r="A6984">
        <v>199</v>
      </c>
      <c r="B6984" t="s">
        <v>650</v>
      </c>
      <c r="C6984" t="s">
        <v>323</v>
      </c>
      <c r="D6984" t="s">
        <v>649</v>
      </c>
      <c r="E6984" t="s">
        <v>322</v>
      </c>
      <c r="F6984" t="s">
        <v>321</v>
      </c>
      <c r="G6984" t="s">
        <v>320</v>
      </c>
      <c r="H6984" t="s">
        <v>310</v>
      </c>
      <c r="I6984" t="s">
        <v>319</v>
      </c>
      <c r="J6984">
        <v>10780.906999999999</v>
      </c>
      <c r="K6984">
        <v>11073.254000000001</v>
      </c>
      <c r="L6984">
        <v>10749.715</v>
      </c>
      <c r="M6984">
        <v>10282.481</v>
      </c>
      <c r="N6984">
        <v>10538.388000000001</v>
      </c>
      <c r="O6984">
        <v>10167.653</v>
      </c>
      <c r="P6984">
        <v>9943.3449999999993</v>
      </c>
      <c r="Q6984">
        <v>9937.1630000000005</v>
      </c>
      <c r="R6984">
        <v>10136.857</v>
      </c>
      <c r="S6984">
        <v>10157.419</v>
      </c>
      <c r="T6984">
        <v>9899.4639999999999</v>
      </c>
      <c r="U6984">
        <v>9564.6779999999999</v>
      </c>
      <c r="V6984">
        <v>9127.7870000000003</v>
      </c>
      <c r="W6984">
        <v>9017.4130000000005</v>
      </c>
      <c r="X6984">
        <v>9090.2990000000009</v>
      </c>
      <c r="Y6984">
        <v>9175.2890000000007</v>
      </c>
      <c r="Z6984">
        <v>9392.9830000000002</v>
      </c>
      <c r="AA6984">
        <v>9477.7819999999992</v>
      </c>
      <c r="AB6984">
        <v>9380.9140000000007</v>
      </c>
      <c r="AC6984">
        <v>9464.8850000000002</v>
      </c>
      <c r="AD6984">
        <v>9715.2469999999994</v>
      </c>
      <c r="AE6984">
        <v>9828.7009999999991</v>
      </c>
      <c r="AF6984">
        <v>10116.714</v>
      </c>
      <c r="AG6984">
        <v>10294.013000000001</v>
      </c>
      <c r="AH6984">
        <v>10634.681</v>
      </c>
      <c r="AI6984">
        <v>11059.23</v>
      </c>
      <c r="AJ6984">
        <v>11532.874</v>
      </c>
      <c r="AK6984">
        <v>11995.561</v>
      </c>
      <c r="AL6984">
        <v>12215.983</v>
      </c>
      <c r="AM6984">
        <v>11866.681</v>
      </c>
      <c r="AN6984">
        <v>12059.556</v>
      </c>
      <c r="AO6984">
        <v>12280.759</v>
      </c>
      <c r="AP6984">
        <v>12372.415000000001</v>
      </c>
      <c r="AQ6984">
        <v>12493.886</v>
      </c>
      <c r="AR6984">
        <v>12533.941000000001</v>
      </c>
      <c r="AS6984">
        <v>12500.016</v>
      </c>
      <c r="AT6984">
        <v>12374.058999999999</v>
      </c>
      <c r="AU6984">
        <v>12337.328</v>
      </c>
      <c r="AV6984">
        <v>12326.508</v>
      </c>
      <c r="AW6984">
        <v>12339.97</v>
      </c>
      <c r="AX6984">
        <v>12365.592000000001</v>
      </c>
      <c r="AY6984">
        <v>12391.269</v>
      </c>
      <c r="AZ6984">
        <v>12420.464</v>
      </c>
      <c r="BA6984">
        <v>12449.727000000001</v>
      </c>
      <c r="BB6984">
        <v>2017</v>
      </c>
    </row>
    <row r="6985" spans="1:54" hidden="1" x14ac:dyDescent="0.25">
      <c r="A6985">
        <v>199</v>
      </c>
      <c r="B6985" t="s">
        <v>650</v>
      </c>
      <c r="C6985" t="s">
        <v>318</v>
      </c>
      <c r="D6985" t="s">
        <v>649</v>
      </c>
      <c r="E6985" t="s">
        <v>313</v>
      </c>
      <c r="F6985" t="s">
        <v>317</v>
      </c>
      <c r="G6985" t="s">
        <v>209</v>
      </c>
      <c r="H6985" t="s">
        <v>310</v>
      </c>
      <c r="I6985" t="s">
        <v>309</v>
      </c>
      <c r="J6985">
        <v>2222.4209999999998</v>
      </c>
      <c r="K6985">
        <v>2514.0459999999998</v>
      </c>
      <c r="L6985">
        <v>2781.8359999999998</v>
      </c>
      <c r="M6985">
        <v>3100.605</v>
      </c>
      <c r="N6985">
        <v>3542.502</v>
      </c>
      <c r="O6985">
        <v>3992.5709999999999</v>
      </c>
      <c r="P6985">
        <v>4574.2370000000001</v>
      </c>
      <c r="Q6985">
        <v>5233.2849999999999</v>
      </c>
      <c r="R6985">
        <v>6147.1880000000001</v>
      </c>
      <c r="S6985">
        <v>7220.6279999999997</v>
      </c>
      <c r="T6985">
        <v>8126.42</v>
      </c>
      <c r="U6985">
        <v>9080.4989999999998</v>
      </c>
      <c r="V6985">
        <v>9928.15</v>
      </c>
      <c r="W6985">
        <v>11077.334999999999</v>
      </c>
      <c r="X6985">
        <v>12234.540999999999</v>
      </c>
      <c r="Y6985">
        <v>13610.186</v>
      </c>
      <c r="Z6985">
        <v>15034.612999999999</v>
      </c>
      <c r="AA6985">
        <v>16382.036</v>
      </c>
      <c r="AB6985">
        <v>17477.237000000001</v>
      </c>
      <c r="AC6985">
        <v>18873.005000000001</v>
      </c>
      <c r="AD6985">
        <v>21076.258000000002</v>
      </c>
      <c r="AE6985">
        <v>22951.821</v>
      </c>
      <c r="AF6985">
        <v>26507.807000000001</v>
      </c>
      <c r="AG6985">
        <v>28535.028999999999</v>
      </c>
      <c r="AH6985">
        <v>31403.478999999999</v>
      </c>
      <c r="AI6985">
        <v>34436.661999999997</v>
      </c>
      <c r="AJ6985">
        <v>38157.866999999998</v>
      </c>
      <c r="AK6985">
        <v>43200.942000000003</v>
      </c>
      <c r="AL6985">
        <v>47880.171000000002</v>
      </c>
      <c r="AM6985">
        <v>50001.535000000003</v>
      </c>
      <c r="AN6985">
        <v>54041.474999999999</v>
      </c>
      <c r="AO6985">
        <v>58627.584000000003</v>
      </c>
      <c r="AP6985">
        <v>62185.417999999998</v>
      </c>
      <c r="AQ6985">
        <v>66661.212</v>
      </c>
      <c r="AR6985">
        <v>70584.452000000005</v>
      </c>
      <c r="AS6985">
        <v>73998.557000000001</v>
      </c>
      <c r="AT6985">
        <v>78214.922999999995</v>
      </c>
      <c r="AU6985">
        <v>82300.414000000004</v>
      </c>
      <c r="AV6985">
        <v>86552.888000000006</v>
      </c>
      <c r="AW6985">
        <v>91249.718999999997</v>
      </c>
      <c r="AX6985">
        <v>96436.244000000006</v>
      </c>
      <c r="AY6985">
        <v>101951.499</v>
      </c>
      <c r="AZ6985">
        <v>107812.24800000001</v>
      </c>
      <c r="BA6985">
        <v>114009.905</v>
      </c>
      <c r="BB6985">
        <v>2017</v>
      </c>
    </row>
    <row r="6986" spans="1:54" hidden="1" x14ac:dyDescent="0.25">
      <c r="A6986">
        <v>199</v>
      </c>
      <c r="B6986" t="s">
        <v>650</v>
      </c>
      <c r="C6986" t="s">
        <v>316</v>
      </c>
      <c r="D6986" t="s">
        <v>649</v>
      </c>
      <c r="E6986" t="s">
        <v>313</v>
      </c>
      <c r="F6986" t="s">
        <v>315</v>
      </c>
      <c r="G6986" t="s">
        <v>206</v>
      </c>
      <c r="H6986" t="s">
        <v>310</v>
      </c>
      <c r="I6986" t="s">
        <v>309</v>
      </c>
      <c r="J6986">
        <v>2853.5259999999998</v>
      </c>
      <c r="K6986">
        <v>2865.01</v>
      </c>
      <c r="L6986">
        <v>2561.7399999999998</v>
      </c>
      <c r="M6986">
        <v>2783.1</v>
      </c>
      <c r="N6986">
        <v>2400.34</v>
      </c>
      <c r="O6986">
        <v>1792.0650000000001</v>
      </c>
      <c r="P6986">
        <v>2003.0229999999999</v>
      </c>
      <c r="Q6986">
        <v>2570.2710000000002</v>
      </c>
      <c r="R6986">
        <v>2704.7350000000001</v>
      </c>
      <c r="S6986">
        <v>2753.5129999999999</v>
      </c>
      <c r="T6986">
        <v>3140.3420000000001</v>
      </c>
      <c r="U6986">
        <v>3289.0430000000001</v>
      </c>
      <c r="V6986">
        <v>3481.424</v>
      </c>
      <c r="W6986">
        <v>3390.848</v>
      </c>
      <c r="X6986">
        <v>3446.835</v>
      </c>
      <c r="Y6986">
        <v>3752.377</v>
      </c>
      <c r="Z6986">
        <v>3499.2020000000002</v>
      </c>
      <c r="AA6986">
        <v>3555.7080000000001</v>
      </c>
      <c r="AB6986">
        <v>3159.393</v>
      </c>
      <c r="AC6986">
        <v>3087.2710000000002</v>
      </c>
      <c r="AD6986">
        <v>3039.0410000000002</v>
      </c>
      <c r="AE6986">
        <v>2667.886</v>
      </c>
      <c r="AF6986">
        <v>2520.5920000000001</v>
      </c>
      <c r="AG6986">
        <v>3772.0630000000001</v>
      </c>
      <c r="AH6986">
        <v>4868.6940000000004</v>
      </c>
      <c r="AI6986">
        <v>5412.9380000000001</v>
      </c>
      <c r="AJ6986">
        <v>5638.6769999999997</v>
      </c>
      <c r="AK6986">
        <v>6123.9570000000003</v>
      </c>
      <c r="AL6986">
        <v>5802.3680000000004</v>
      </c>
      <c r="AM6986">
        <v>5926.4009999999998</v>
      </c>
      <c r="AN6986">
        <v>7380.6149999999998</v>
      </c>
      <c r="AO6986">
        <v>8083.1260000000002</v>
      </c>
      <c r="AP6986">
        <v>7574.4269999999997</v>
      </c>
      <c r="AQ6986">
        <v>6907.5990000000002</v>
      </c>
      <c r="AR6986">
        <v>6508.7790000000005</v>
      </c>
      <c r="AS6986">
        <v>5802.7089999999998</v>
      </c>
      <c r="AT6986">
        <v>5316.0420000000004</v>
      </c>
      <c r="AU6986">
        <v>6179.87</v>
      </c>
      <c r="AV6986">
        <v>6459.1710000000003</v>
      </c>
      <c r="AW6986">
        <v>6631.8540000000003</v>
      </c>
      <c r="AX6986">
        <v>6814.5730000000003</v>
      </c>
      <c r="AY6986">
        <v>6987.5169999999998</v>
      </c>
      <c r="AZ6986">
        <v>7165.8509999999997</v>
      </c>
      <c r="BA6986">
        <v>7335.8969999999999</v>
      </c>
      <c r="BB6986">
        <v>2017</v>
      </c>
    </row>
    <row r="6987" spans="1:54" hidden="1" x14ac:dyDescent="0.25">
      <c r="A6987">
        <v>199</v>
      </c>
      <c r="B6987" t="s">
        <v>650</v>
      </c>
      <c r="C6987" t="s">
        <v>314</v>
      </c>
      <c r="D6987" t="s">
        <v>649</v>
      </c>
      <c r="E6987" t="s">
        <v>313</v>
      </c>
      <c r="F6987" t="s">
        <v>312</v>
      </c>
      <c r="G6987" t="s">
        <v>311</v>
      </c>
      <c r="H6987" t="s">
        <v>310</v>
      </c>
      <c r="I6987" t="s">
        <v>309</v>
      </c>
      <c r="J6987">
        <v>4630.8770000000004</v>
      </c>
      <c r="K6987">
        <v>5200.5749999999998</v>
      </c>
      <c r="L6987">
        <v>5361.866</v>
      </c>
      <c r="M6987">
        <v>5331.2709999999997</v>
      </c>
      <c r="N6987">
        <v>5657.866</v>
      </c>
      <c r="O6987">
        <v>5633.5110000000004</v>
      </c>
      <c r="P6987">
        <v>5620.3029999999999</v>
      </c>
      <c r="Q6987">
        <v>5760.165</v>
      </c>
      <c r="R6987">
        <v>6081.6090000000004</v>
      </c>
      <c r="S6987">
        <v>6330.915</v>
      </c>
      <c r="T6987">
        <v>6398.3519999999999</v>
      </c>
      <c r="U6987">
        <v>6387.7330000000002</v>
      </c>
      <c r="V6987">
        <v>6234.93</v>
      </c>
      <c r="W6987">
        <v>6306.0690000000004</v>
      </c>
      <c r="X6987">
        <v>6492.3429999999998</v>
      </c>
      <c r="Y6987">
        <v>6689.71</v>
      </c>
      <c r="Z6987">
        <v>6973.42</v>
      </c>
      <c r="AA6987">
        <v>7156.85</v>
      </c>
      <c r="AB6987">
        <v>7160.567</v>
      </c>
      <c r="AC6987">
        <v>7335.23</v>
      </c>
      <c r="AD6987">
        <v>7700.5709999999999</v>
      </c>
      <c r="AE6987">
        <v>7968.0469999999996</v>
      </c>
      <c r="AF6987">
        <v>8327.4449999999997</v>
      </c>
      <c r="AG6987">
        <v>8642.3430000000008</v>
      </c>
      <c r="AH6987">
        <v>9173.8719999999994</v>
      </c>
      <c r="AI6987">
        <v>9847.0380000000005</v>
      </c>
      <c r="AJ6987">
        <v>10584.297</v>
      </c>
      <c r="AK6987">
        <v>11301.870999999999</v>
      </c>
      <c r="AL6987">
        <v>11735.321</v>
      </c>
      <c r="AM6987">
        <v>11486.334000000001</v>
      </c>
      <c r="AN6987">
        <v>11815.646000000001</v>
      </c>
      <c r="AO6987">
        <v>12280.759</v>
      </c>
      <c r="AP6987">
        <v>12600.328</v>
      </c>
      <c r="AQ6987">
        <v>12929.52</v>
      </c>
      <c r="AR6987">
        <v>13203.77</v>
      </c>
      <c r="AS6987">
        <v>13310.815000000001</v>
      </c>
      <c r="AT6987">
        <v>13344.807000000001</v>
      </c>
      <c r="AU6987">
        <v>13544.602999999999</v>
      </c>
      <c r="AV6987">
        <v>13840.194</v>
      </c>
      <c r="AW6987">
        <v>14155.797</v>
      </c>
      <c r="AX6987">
        <v>14463.907999999999</v>
      </c>
      <c r="AY6987">
        <v>14770.164000000001</v>
      </c>
      <c r="AZ6987">
        <v>15059.178</v>
      </c>
      <c r="BA6987">
        <v>15357.281999999999</v>
      </c>
      <c r="BB6987">
        <v>2017</v>
      </c>
    </row>
    <row r="6988" spans="1:54" hidden="1" x14ac:dyDescent="0.25">
      <c r="A6988">
        <v>199</v>
      </c>
      <c r="B6988" t="s">
        <v>650</v>
      </c>
      <c r="C6988" t="s">
        <v>308</v>
      </c>
      <c r="D6988" t="s">
        <v>649</v>
      </c>
      <c r="E6988" t="s">
        <v>307</v>
      </c>
      <c r="F6988" t="s">
        <v>306</v>
      </c>
      <c r="G6988" t="s">
        <v>227</v>
      </c>
    </row>
    <row r="6989" spans="1:54" hidden="1" x14ac:dyDescent="0.25">
      <c r="A6989">
        <v>199</v>
      </c>
      <c r="B6989" t="s">
        <v>650</v>
      </c>
      <c r="C6989" t="s">
        <v>305</v>
      </c>
      <c r="D6989" t="s">
        <v>649</v>
      </c>
      <c r="E6989" t="s">
        <v>304</v>
      </c>
      <c r="F6989" t="s">
        <v>303</v>
      </c>
      <c r="G6989" t="s">
        <v>274</v>
      </c>
      <c r="I6989" t="s">
        <v>298</v>
      </c>
      <c r="J6989">
        <v>1.02</v>
      </c>
      <c r="K6989">
        <v>1.056</v>
      </c>
      <c r="L6989">
        <v>1.0489999999999999</v>
      </c>
      <c r="M6989">
        <v>1.004</v>
      </c>
      <c r="N6989">
        <v>1.01</v>
      </c>
      <c r="O6989">
        <v>0.96399999999999997</v>
      </c>
      <c r="P6989">
        <v>0.93100000000000005</v>
      </c>
      <c r="Q6989">
        <v>0.91500000000000004</v>
      </c>
      <c r="R6989">
        <v>0.91200000000000003</v>
      </c>
      <c r="S6989">
        <v>0.90100000000000002</v>
      </c>
      <c r="T6989">
        <v>0.86299999999999999</v>
      </c>
      <c r="U6989">
        <v>0.83399999999999996</v>
      </c>
      <c r="V6989">
        <v>0.73299999999999998</v>
      </c>
      <c r="W6989">
        <v>0.72799999999999998</v>
      </c>
      <c r="X6989">
        <v>0.73</v>
      </c>
      <c r="Y6989">
        <v>0.72599999999999998</v>
      </c>
      <c r="Z6989">
        <v>0.72899999999999998</v>
      </c>
      <c r="AA6989">
        <v>0.71799999999999997</v>
      </c>
      <c r="AB6989">
        <v>0.70299999999999996</v>
      </c>
      <c r="AC6989">
        <v>0.69599999999999995</v>
      </c>
      <c r="AD6989">
        <v>0.69199999999999995</v>
      </c>
      <c r="AE6989">
        <v>0.69399999999999995</v>
      </c>
      <c r="AF6989">
        <v>0.69899999999999995</v>
      </c>
      <c r="AG6989">
        <v>0.69199999999999995</v>
      </c>
      <c r="AH6989">
        <v>0.68700000000000006</v>
      </c>
      <c r="AI6989">
        <v>0.69099999999999995</v>
      </c>
      <c r="AJ6989">
        <v>0.69299999999999995</v>
      </c>
      <c r="AK6989">
        <v>0.69199999999999995</v>
      </c>
      <c r="AL6989">
        <v>0.69499999999999995</v>
      </c>
      <c r="AM6989">
        <v>0.68700000000000006</v>
      </c>
      <c r="AN6989">
        <v>0.67200000000000004</v>
      </c>
      <c r="AO6989">
        <v>0.66700000000000004</v>
      </c>
      <c r="AP6989">
        <v>0.66100000000000003</v>
      </c>
      <c r="AQ6989">
        <v>0.65500000000000003</v>
      </c>
      <c r="AR6989">
        <v>0.64500000000000002</v>
      </c>
      <c r="AS6989">
        <v>0.63200000000000001</v>
      </c>
      <c r="AT6989">
        <v>0.61699999999999999</v>
      </c>
      <c r="AU6989">
        <v>0.60299999999999998</v>
      </c>
      <c r="AV6989">
        <v>0.58899999999999997</v>
      </c>
      <c r="AW6989">
        <v>0.57599999999999996</v>
      </c>
      <c r="AX6989">
        <v>0.56599999999999995</v>
      </c>
      <c r="AY6989">
        <v>0.55500000000000005</v>
      </c>
      <c r="AZ6989">
        <v>0.54600000000000004</v>
      </c>
      <c r="BA6989">
        <v>0.53600000000000003</v>
      </c>
      <c r="BB6989">
        <v>2017</v>
      </c>
    </row>
    <row r="6990" spans="1:54" hidden="1" x14ac:dyDescent="0.25">
      <c r="A6990">
        <v>199</v>
      </c>
      <c r="B6990" t="s">
        <v>650</v>
      </c>
      <c r="C6990" t="s">
        <v>302</v>
      </c>
      <c r="D6990" t="s">
        <v>649</v>
      </c>
      <c r="E6990" t="s">
        <v>301</v>
      </c>
      <c r="F6990" t="s">
        <v>300</v>
      </c>
      <c r="G6990" t="s">
        <v>299</v>
      </c>
      <c r="I6990" t="s">
        <v>298</v>
      </c>
      <c r="J6990">
        <v>0.48</v>
      </c>
      <c r="K6990">
        <v>0.48299999999999998</v>
      </c>
      <c r="L6990">
        <v>0.51900000000000002</v>
      </c>
      <c r="M6990">
        <v>0.58199999999999996</v>
      </c>
      <c r="N6990">
        <v>0.626</v>
      </c>
      <c r="O6990">
        <v>0.70899999999999996</v>
      </c>
      <c r="P6990">
        <v>0.81399999999999995</v>
      </c>
      <c r="Q6990">
        <v>0.90900000000000003</v>
      </c>
      <c r="R6990">
        <v>1.0109999999999999</v>
      </c>
      <c r="S6990">
        <v>1.141</v>
      </c>
      <c r="T6990">
        <v>1.27</v>
      </c>
      <c r="U6990">
        <v>1.4219999999999999</v>
      </c>
      <c r="V6990">
        <v>1.5920000000000001</v>
      </c>
      <c r="W6990">
        <v>1.7569999999999999</v>
      </c>
      <c r="X6990">
        <v>1.8839999999999999</v>
      </c>
      <c r="Y6990">
        <v>2.0339999999999998</v>
      </c>
      <c r="Z6990">
        <v>2.1560000000000001</v>
      </c>
      <c r="AA6990">
        <v>2.2890000000000001</v>
      </c>
      <c r="AB6990">
        <v>2.4409999999999998</v>
      </c>
      <c r="AC6990">
        <v>2.573</v>
      </c>
      <c r="AD6990">
        <v>2.7370000000000001</v>
      </c>
      <c r="AE6990">
        <v>2.88</v>
      </c>
      <c r="AF6990">
        <v>3.1829999999999998</v>
      </c>
      <c r="AG6990">
        <v>3.302</v>
      </c>
      <c r="AH6990">
        <v>3.423</v>
      </c>
      <c r="AI6990">
        <v>3.4969999999999999</v>
      </c>
      <c r="AJ6990">
        <v>3.605</v>
      </c>
      <c r="AK6990">
        <v>3.8220000000000001</v>
      </c>
      <c r="AL6990">
        <v>4.08</v>
      </c>
      <c r="AM6990">
        <v>4.3529999999999998</v>
      </c>
      <c r="AN6990">
        <v>4.5739999999999998</v>
      </c>
      <c r="AO6990">
        <v>4.774</v>
      </c>
      <c r="AP6990">
        <v>4.9349999999999996</v>
      </c>
      <c r="AQ6990">
        <v>5.1559999999999997</v>
      </c>
      <c r="AR6990">
        <v>5.3460000000000001</v>
      </c>
      <c r="AS6990">
        <v>5.5590000000000002</v>
      </c>
      <c r="AT6990">
        <v>5.8609999999999998</v>
      </c>
      <c r="AU6990">
        <v>6.0759999999999996</v>
      </c>
      <c r="AV6990">
        <v>6.2539999999999996</v>
      </c>
      <c r="AW6990">
        <v>6.4459999999999997</v>
      </c>
      <c r="AX6990">
        <v>6.6669999999999998</v>
      </c>
      <c r="AY6990">
        <v>6.9029999999999996</v>
      </c>
      <c r="AZ6990">
        <v>7.1589999999999998</v>
      </c>
      <c r="BA6990">
        <v>7.4240000000000004</v>
      </c>
      <c r="BB6990">
        <v>2017</v>
      </c>
    </row>
    <row r="6991" spans="1:54" hidden="1" x14ac:dyDescent="0.25">
      <c r="A6991">
        <v>199</v>
      </c>
      <c r="B6991" t="s">
        <v>650</v>
      </c>
      <c r="C6991" t="s">
        <v>297</v>
      </c>
      <c r="D6991" t="s">
        <v>649</v>
      </c>
      <c r="E6991" t="s">
        <v>296</v>
      </c>
      <c r="F6991" t="s">
        <v>295</v>
      </c>
      <c r="G6991" t="s">
        <v>198</v>
      </c>
      <c r="I6991" t="s">
        <v>657</v>
      </c>
      <c r="J6991">
        <v>31.356000000000002</v>
      </c>
      <c r="K6991">
        <v>34.115000000000002</v>
      </c>
      <c r="L6991">
        <v>26.529</v>
      </c>
      <c r="M6991">
        <v>27.172999999999998</v>
      </c>
      <c r="N6991">
        <v>25.542999999999999</v>
      </c>
      <c r="O6991">
        <v>22.05</v>
      </c>
      <c r="P6991">
        <v>21.021000000000001</v>
      </c>
      <c r="Q6991">
        <v>17.783999999999999</v>
      </c>
      <c r="R6991">
        <v>21.228000000000002</v>
      </c>
      <c r="S6991">
        <v>22.745999999999999</v>
      </c>
      <c r="T6991">
        <v>19.413</v>
      </c>
      <c r="U6991">
        <v>19.024999999999999</v>
      </c>
      <c r="V6991">
        <v>16.768999999999998</v>
      </c>
      <c r="W6991">
        <v>15.162000000000001</v>
      </c>
      <c r="X6991">
        <v>17.72</v>
      </c>
      <c r="Y6991">
        <v>19.167000000000002</v>
      </c>
      <c r="Z6991">
        <v>18.04</v>
      </c>
      <c r="AA6991">
        <v>17.715</v>
      </c>
      <c r="AB6991">
        <v>17.992000000000001</v>
      </c>
      <c r="AC6991">
        <v>17.035</v>
      </c>
      <c r="AD6991">
        <v>16.364999999999998</v>
      </c>
      <c r="AE6991">
        <v>15.744999999999999</v>
      </c>
      <c r="AF6991">
        <v>16.277999999999999</v>
      </c>
      <c r="AG6991">
        <v>17.106000000000002</v>
      </c>
      <c r="AH6991">
        <v>18.466999999999999</v>
      </c>
      <c r="AI6991">
        <v>18.315000000000001</v>
      </c>
      <c r="AJ6991">
        <v>20.183</v>
      </c>
      <c r="AK6991">
        <v>20.986000000000001</v>
      </c>
      <c r="AL6991">
        <v>23.15</v>
      </c>
      <c r="AM6991">
        <v>20.704999999999998</v>
      </c>
      <c r="AN6991">
        <v>19.513000000000002</v>
      </c>
      <c r="AO6991">
        <v>19.721</v>
      </c>
      <c r="AP6991">
        <v>19.966000000000001</v>
      </c>
      <c r="AQ6991">
        <v>21.164000000000001</v>
      </c>
      <c r="AR6991">
        <v>20.498999999999999</v>
      </c>
      <c r="AS6991">
        <v>20.98</v>
      </c>
      <c r="AT6991">
        <v>19.353000000000002</v>
      </c>
      <c r="AU6991">
        <v>18.602</v>
      </c>
      <c r="AV6991">
        <v>18.684999999999999</v>
      </c>
      <c r="AW6991">
        <v>18.844000000000001</v>
      </c>
      <c r="AX6991">
        <v>18.989999999999998</v>
      </c>
      <c r="AY6991">
        <v>19.138999999999999</v>
      </c>
      <c r="AZ6991">
        <v>19.292999999999999</v>
      </c>
      <c r="BA6991">
        <v>19.449000000000002</v>
      </c>
      <c r="BB6991">
        <v>2017</v>
      </c>
    </row>
    <row r="6992" spans="1:54" hidden="1" x14ac:dyDescent="0.25">
      <c r="A6992">
        <v>199</v>
      </c>
      <c r="B6992" t="s">
        <v>650</v>
      </c>
      <c r="C6992" t="s">
        <v>294</v>
      </c>
      <c r="D6992" t="s">
        <v>649</v>
      </c>
      <c r="E6992" t="s">
        <v>293</v>
      </c>
      <c r="F6992" t="s">
        <v>292</v>
      </c>
      <c r="G6992" t="s">
        <v>198</v>
      </c>
      <c r="I6992" t="s">
        <v>657</v>
      </c>
      <c r="J6992">
        <v>35.317999999999998</v>
      </c>
      <c r="K6992">
        <v>28.097000000000001</v>
      </c>
      <c r="L6992">
        <v>22.164999999999999</v>
      </c>
      <c r="M6992">
        <v>26.710999999999999</v>
      </c>
      <c r="N6992">
        <v>23.120999999999999</v>
      </c>
      <c r="O6992">
        <v>25.977</v>
      </c>
      <c r="P6992">
        <v>25.128</v>
      </c>
      <c r="Q6992">
        <v>23.547999999999998</v>
      </c>
      <c r="R6992">
        <v>23.923999999999999</v>
      </c>
      <c r="S6992">
        <v>24.274000000000001</v>
      </c>
      <c r="T6992">
        <v>20.75</v>
      </c>
      <c r="U6992">
        <v>20.167000000000002</v>
      </c>
      <c r="V6992">
        <v>18.228000000000002</v>
      </c>
      <c r="W6992">
        <v>17.23</v>
      </c>
      <c r="X6992">
        <v>17.731000000000002</v>
      </c>
      <c r="Y6992">
        <v>17.562999999999999</v>
      </c>
      <c r="Z6992">
        <v>16.919</v>
      </c>
      <c r="AA6992">
        <v>16.260000000000002</v>
      </c>
      <c r="AB6992">
        <v>16.271999999999998</v>
      </c>
      <c r="AC6992">
        <v>16.536999999999999</v>
      </c>
      <c r="AD6992">
        <v>16.239000000000001</v>
      </c>
      <c r="AE6992">
        <v>16.018999999999998</v>
      </c>
      <c r="AF6992">
        <v>17.18</v>
      </c>
      <c r="AG6992">
        <v>16.28</v>
      </c>
      <c r="AH6992">
        <v>15.701000000000001</v>
      </c>
      <c r="AI6992">
        <v>15.186</v>
      </c>
      <c r="AJ6992">
        <v>15.706</v>
      </c>
      <c r="AK6992">
        <v>15.602</v>
      </c>
      <c r="AL6992">
        <v>17.613</v>
      </c>
      <c r="AM6992">
        <v>17.977</v>
      </c>
      <c r="AN6992">
        <v>18.012</v>
      </c>
      <c r="AO6992">
        <v>17.503</v>
      </c>
      <c r="AP6992">
        <v>14.835000000000001</v>
      </c>
      <c r="AQ6992">
        <v>15.284000000000001</v>
      </c>
      <c r="AR6992">
        <v>15.185</v>
      </c>
      <c r="AS6992">
        <v>16.588999999999999</v>
      </c>
      <c r="AT6992">
        <v>16.096</v>
      </c>
      <c r="AU6992">
        <v>16.337</v>
      </c>
      <c r="AV6992">
        <v>15.826000000000001</v>
      </c>
      <c r="AW6992">
        <v>15.779</v>
      </c>
      <c r="AX6992">
        <v>15.71</v>
      </c>
      <c r="AY6992">
        <v>15.794</v>
      </c>
      <c r="AZ6992">
        <v>15.949</v>
      </c>
      <c r="BA6992">
        <v>16.059999999999999</v>
      </c>
      <c r="BB6992">
        <v>2017</v>
      </c>
    </row>
    <row r="6993" spans="1:54" hidden="1" x14ac:dyDescent="0.25">
      <c r="A6993">
        <v>199</v>
      </c>
      <c r="B6993" t="s">
        <v>650</v>
      </c>
      <c r="C6993" t="s">
        <v>290</v>
      </c>
      <c r="D6993" t="s">
        <v>649</v>
      </c>
      <c r="E6993" t="s">
        <v>287</v>
      </c>
      <c r="F6993" t="s">
        <v>289</v>
      </c>
      <c r="G6993" t="s">
        <v>282</v>
      </c>
      <c r="I6993" t="s">
        <v>656</v>
      </c>
      <c r="J6993">
        <v>4.3079999999999998</v>
      </c>
      <c r="K6993">
        <v>4.9669999999999996</v>
      </c>
      <c r="L6993">
        <v>5.6829999999999998</v>
      </c>
      <c r="M6993">
        <v>6.3920000000000003</v>
      </c>
      <c r="N6993">
        <v>7.117</v>
      </c>
      <c r="O6993">
        <v>8.2829999999999995</v>
      </c>
      <c r="P6993">
        <v>9.8079999999999998</v>
      </c>
      <c r="Q6993">
        <v>11.4</v>
      </c>
      <c r="R6993">
        <v>12.875</v>
      </c>
      <c r="S6993">
        <v>14.775</v>
      </c>
      <c r="T6993">
        <v>16.875</v>
      </c>
      <c r="U6993">
        <v>19.442</v>
      </c>
      <c r="V6993">
        <v>22.175000000000001</v>
      </c>
      <c r="W6993">
        <v>24.317</v>
      </c>
      <c r="X6993">
        <v>26.466999999999999</v>
      </c>
      <c r="Y6993">
        <v>28.783000000000001</v>
      </c>
      <c r="Z6993">
        <v>30.9</v>
      </c>
      <c r="AA6993">
        <v>33.567</v>
      </c>
      <c r="AB6993">
        <v>35.908000000000001</v>
      </c>
      <c r="AC6993">
        <v>37.732999999999997</v>
      </c>
      <c r="AD6993">
        <v>39.767000000000003</v>
      </c>
      <c r="AE6993">
        <v>42.008000000000003</v>
      </c>
      <c r="AF6993">
        <v>45.85</v>
      </c>
      <c r="AG6993">
        <v>48.542000000000002</v>
      </c>
      <c r="AH6993">
        <v>49.232999999999997</v>
      </c>
      <c r="AI6993">
        <v>50.883000000000003</v>
      </c>
      <c r="AJ6993">
        <v>53.232999999999997</v>
      </c>
      <c r="AK6993">
        <v>57.042000000000002</v>
      </c>
      <c r="AL6993">
        <v>63.308</v>
      </c>
      <c r="AM6993">
        <v>67.816999999999993</v>
      </c>
      <c r="AN6993">
        <v>70.707999999999998</v>
      </c>
      <c r="AO6993">
        <v>74.233000000000004</v>
      </c>
      <c r="AP6993">
        <v>78.408000000000001</v>
      </c>
      <c r="AQ6993">
        <v>82.924999999999997</v>
      </c>
      <c r="AR6993">
        <v>87.974999999999994</v>
      </c>
      <c r="AS6993">
        <v>92</v>
      </c>
      <c r="AT6993">
        <v>97.832999999999998</v>
      </c>
      <c r="AU6993">
        <v>102.992</v>
      </c>
      <c r="AV6993">
        <v>108.408</v>
      </c>
      <c r="AW6993">
        <v>114.166</v>
      </c>
      <c r="AX6993">
        <v>120.40600000000001</v>
      </c>
      <c r="AY6993">
        <v>127.02800000000001</v>
      </c>
      <c r="AZ6993">
        <v>134.01400000000001</v>
      </c>
      <c r="BA6993">
        <v>141.38499999999999</v>
      </c>
      <c r="BB6993">
        <v>2017</v>
      </c>
    </row>
    <row r="6994" spans="1:54" hidden="1" x14ac:dyDescent="0.25">
      <c r="A6994">
        <v>199</v>
      </c>
      <c r="B6994" t="s">
        <v>650</v>
      </c>
      <c r="C6994" t="s">
        <v>288</v>
      </c>
      <c r="D6994" t="s">
        <v>649</v>
      </c>
      <c r="E6994" t="s">
        <v>287</v>
      </c>
      <c r="F6994" t="s">
        <v>286</v>
      </c>
      <c r="G6994" t="s">
        <v>261</v>
      </c>
      <c r="I6994" t="s">
        <v>285</v>
      </c>
      <c r="J6994">
        <v>14.236000000000001</v>
      </c>
      <c r="K6994">
        <v>15.28</v>
      </c>
      <c r="L6994">
        <v>14.43</v>
      </c>
      <c r="M6994">
        <v>12.462999999999999</v>
      </c>
      <c r="N6994">
        <v>11.343</v>
      </c>
      <c r="O6994">
        <v>16.393000000000001</v>
      </c>
      <c r="P6994">
        <v>18.41</v>
      </c>
      <c r="Q6994">
        <v>16.228000000000002</v>
      </c>
      <c r="R6994">
        <v>12.939</v>
      </c>
      <c r="S6994">
        <v>14.757</v>
      </c>
      <c r="T6994">
        <v>14.212999999999999</v>
      </c>
      <c r="U6994">
        <v>15.21</v>
      </c>
      <c r="V6994">
        <v>14.058999999999999</v>
      </c>
      <c r="W6994">
        <v>9.6579999999999995</v>
      </c>
      <c r="X6994">
        <v>8.8420000000000005</v>
      </c>
      <c r="Y6994">
        <v>8.7530000000000001</v>
      </c>
      <c r="Z6994">
        <v>7.3540000000000001</v>
      </c>
      <c r="AA6994">
        <v>8.6300000000000008</v>
      </c>
      <c r="AB6994">
        <v>6.976</v>
      </c>
      <c r="AC6994">
        <v>5.0819999999999999</v>
      </c>
      <c r="AD6994">
        <v>5.3890000000000002</v>
      </c>
      <c r="AE6994">
        <v>5.6369999999999996</v>
      </c>
      <c r="AF6994">
        <v>9.1449999999999996</v>
      </c>
      <c r="AG6994">
        <v>5.8710000000000004</v>
      </c>
      <c r="AH6994">
        <v>1.425</v>
      </c>
      <c r="AI6994">
        <v>3.351</v>
      </c>
      <c r="AJ6994">
        <v>4.6180000000000003</v>
      </c>
      <c r="AK6994">
        <v>7.1539999999999999</v>
      </c>
      <c r="AL6994">
        <v>10.986000000000001</v>
      </c>
      <c r="AM6994">
        <v>7.1210000000000004</v>
      </c>
      <c r="AN6994">
        <v>4.2640000000000002</v>
      </c>
      <c r="AO6994">
        <v>4.9850000000000003</v>
      </c>
      <c r="AP6994">
        <v>5.6239999999999997</v>
      </c>
      <c r="AQ6994">
        <v>5.76</v>
      </c>
      <c r="AR6994">
        <v>6.09</v>
      </c>
      <c r="AS6994">
        <v>4.5750000000000002</v>
      </c>
      <c r="AT6994">
        <v>6.3410000000000002</v>
      </c>
      <c r="AU6994">
        <v>5.2729999999999997</v>
      </c>
      <c r="AV6994">
        <v>5.2590000000000003</v>
      </c>
      <c r="AW6994">
        <v>5.3120000000000003</v>
      </c>
      <c r="AX6994">
        <v>5.4649999999999999</v>
      </c>
      <c r="AY6994">
        <v>5.5</v>
      </c>
      <c r="AZ6994">
        <v>5.5</v>
      </c>
      <c r="BA6994">
        <v>5.5</v>
      </c>
      <c r="BB6994">
        <v>2017</v>
      </c>
    </row>
    <row r="6995" spans="1:54" hidden="1" x14ac:dyDescent="0.25">
      <c r="A6995">
        <v>199</v>
      </c>
      <c r="B6995" t="s">
        <v>650</v>
      </c>
      <c r="C6995" t="s">
        <v>284</v>
      </c>
      <c r="D6995" t="s">
        <v>649</v>
      </c>
      <c r="E6995" t="s">
        <v>279</v>
      </c>
      <c r="F6995" t="s">
        <v>283</v>
      </c>
      <c r="G6995" t="s">
        <v>282</v>
      </c>
      <c r="I6995" t="s">
        <v>656</v>
      </c>
      <c r="J6995">
        <v>4.7</v>
      </c>
      <c r="K6995">
        <v>5.3</v>
      </c>
      <c r="L6995">
        <v>6</v>
      </c>
      <c r="M6995">
        <v>6.7</v>
      </c>
      <c r="N6995">
        <v>7.5</v>
      </c>
      <c r="O6995">
        <v>8.9</v>
      </c>
      <c r="P6995">
        <v>10.5</v>
      </c>
      <c r="Q6995">
        <v>12.1</v>
      </c>
      <c r="R6995">
        <v>13.6</v>
      </c>
      <c r="S6995">
        <v>15.7</v>
      </c>
      <c r="T6995">
        <v>18</v>
      </c>
      <c r="U6995">
        <v>20.9</v>
      </c>
      <c r="V6995">
        <v>22.9</v>
      </c>
      <c r="W6995">
        <v>25.1</v>
      </c>
      <c r="X6995">
        <v>27.5</v>
      </c>
      <c r="Y6995">
        <v>29.4</v>
      </c>
      <c r="Z6995">
        <v>32.200000000000003</v>
      </c>
      <c r="AA6995">
        <v>34.200000000000003</v>
      </c>
      <c r="AB6995">
        <v>37.299999999999997</v>
      </c>
      <c r="AC6995">
        <v>38.1</v>
      </c>
      <c r="AD6995">
        <v>40.700000000000003</v>
      </c>
      <c r="AE6995">
        <v>42.6</v>
      </c>
      <c r="AF6995">
        <v>47.9</v>
      </c>
      <c r="AG6995">
        <v>48</v>
      </c>
      <c r="AH6995">
        <v>49.7</v>
      </c>
      <c r="AI6995">
        <v>51.5</v>
      </c>
      <c r="AJ6995">
        <v>54.5</v>
      </c>
      <c r="AK6995">
        <v>59.3</v>
      </c>
      <c r="AL6995">
        <v>65.269000000000005</v>
      </c>
      <c r="AM6995">
        <v>69.385999999999996</v>
      </c>
      <c r="AN6995">
        <v>71.796000000000006</v>
      </c>
      <c r="AO6995">
        <v>76.213999999999999</v>
      </c>
      <c r="AP6995">
        <v>80.531999999999996</v>
      </c>
      <c r="AQ6995">
        <v>84.85</v>
      </c>
      <c r="AR6995">
        <v>89.369</v>
      </c>
      <c r="AS6995">
        <v>94.087999999999994</v>
      </c>
      <c r="AT6995">
        <v>100.414</v>
      </c>
      <c r="AU6995">
        <v>105.151</v>
      </c>
      <c r="AV6995">
        <v>111.074</v>
      </c>
      <c r="AW6995">
        <v>116.932</v>
      </c>
      <c r="AX6995">
        <v>123.408</v>
      </c>
      <c r="AY6995">
        <v>130.19499999999999</v>
      </c>
      <c r="AZ6995">
        <v>137.35599999999999</v>
      </c>
      <c r="BA6995">
        <v>144.91</v>
      </c>
      <c r="BB6995">
        <v>2017</v>
      </c>
    </row>
    <row r="6996" spans="1:54" hidden="1" x14ac:dyDescent="0.25">
      <c r="A6996">
        <v>199</v>
      </c>
      <c r="B6996" t="s">
        <v>650</v>
      </c>
      <c r="C6996" t="s">
        <v>280</v>
      </c>
      <c r="D6996" t="s">
        <v>649</v>
      </c>
      <c r="E6996" t="s">
        <v>279</v>
      </c>
      <c r="F6996" t="s">
        <v>278</v>
      </c>
      <c r="G6996" t="s">
        <v>261</v>
      </c>
      <c r="I6996" t="s">
        <v>277</v>
      </c>
      <c r="J6996" t="s">
        <v>196</v>
      </c>
      <c r="K6996">
        <v>12.766</v>
      </c>
      <c r="L6996">
        <v>13.208</v>
      </c>
      <c r="M6996">
        <v>11.667</v>
      </c>
      <c r="N6996">
        <v>11.94</v>
      </c>
      <c r="O6996">
        <v>18.667000000000002</v>
      </c>
      <c r="P6996">
        <v>17.978000000000002</v>
      </c>
      <c r="Q6996">
        <v>15.238</v>
      </c>
      <c r="R6996">
        <v>12.397</v>
      </c>
      <c r="S6996">
        <v>15.441000000000001</v>
      </c>
      <c r="T6996">
        <v>14.65</v>
      </c>
      <c r="U6996">
        <v>16.111000000000001</v>
      </c>
      <c r="V6996">
        <v>9.5690000000000008</v>
      </c>
      <c r="W6996">
        <v>9.6069999999999993</v>
      </c>
      <c r="X6996">
        <v>9.5619999999999994</v>
      </c>
      <c r="Y6996">
        <v>6.9089999999999998</v>
      </c>
      <c r="Z6996">
        <v>9.5239999999999991</v>
      </c>
      <c r="AA6996">
        <v>6.2110000000000003</v>
      </c>
      <c r="AB6996">
        <v>9.0640000000000001</v>
      </c>
      <c r="AC6996">
        <v>2.145</v>
      </c>
      <c r="AD6996">
        <v>6.8239999999999998</v>
      </c>
      <c r="AE6996">
        <v>4.6680000000000001</v>
      </c>
      <c r="AF6996">
        <v>12.441000000000001</v>
      </c>
      <c r="AG6996">
        <v>0.20899999999999999</v>
      </c>
      <c r="AH6996">
        <v>3.5419999999999998</v>
      </c>
      <c r="AI6996">
        <v>3.6219999999999999</v>
      </c>
      <c r="AJ6996">
        <v>5.8250000000000002</v>
      </c>
      <c r="AK6996">
        <v>8.8070000000000004</v>
      </c>
      <c r="AL6996">
        <v>10.066000000000001</v>
      </c>
      <c r="AM6996">
        <v>6.3079999999999998</v>
      </c>
      <c r="AN6996">
        <v>3.4729999999999999</v>
      </c>
      <c r="AO6996">
        <v>6.1539999999999999</v>
      </c>
      <c r="AP6996">
        <v>5.665</v>
      </c>
      <c r="AQ6996">
        <v>5.3620000000000001</v>
      </c>
      <c r="AR6996">
        <v>5.3250000000000002</v>
      </c>
      <c r="AS6996">
        <v>5.2809999999999997</v>
      </c>
      <c r="AT6996">
        <v>6.7240000000000002</v>
      </c>
      <c r="AU6996">
        <v>4.7169999999999996</v>
      </c>
      <c r="AV6996">
        <v>5.633</v>
      </c>
      <c r="AW6996">
        <v>5.2729999999999997</v>
      </c>
      <c r="AX6996">
        <v>5.5380000000000003</v>
      </c>
      <c r="AY6996">
        <v>5.5</v>
      </c>
      <c r="AZ6996">
        <v>5.5</v>
      </c>
      <c r="BA6996">
        <v>5.5</v>
      </c>
      <c r="BB6996">
        <v>2017</v>
      </c>
    </row>
    <row r="6997" spans="1:54" hidden="1" x14ac:dyDescent="0.25">
      <c r="A6997">
        <v>199</v>
      </c>
      <c r="B6997" t="s">
        <v>650</v>
      </c>
      <c r="C6997" t="s">
        <v>276</v>
      </c>
      <c r="D6997" t="s">
        <v>649</v>
      </c>
      <c r="E6997" t="s">
        <v>275</v>
      </c>
      <c r="G6997" t="s">
        <v>274</v>
      </c>
    </row>
    <row r="6998" spans="1:54" hidden="1" x14ac:dyDescent="0.25">
      <c r="A6998">
        <v>199</v>
      </c>
      <c r="B6998" t="s">
        <v>650</v>
      </c>
      <c r="C6998" t="s">
        <v>273</v>
      </c>
      <c r="D6998" t="s">
        <v>649</v>
      </c>
      <c r="E6998" t="s">
        <v>272</v>
      </c>
      <c r="F6998" t="s">
        <v>271</v>
      </c>
      <c r="G6998" t="s">
        <v>261</v>
      </c>
      <c r="I6998" t="s">
        <v>655</v>
      </c>
      <c r="J6998">
        <v>18.774000000000001</v>
      </c>
      <c r="K6998">
        <v>13.736000000000001</v>
      </c>
      <c r="L6998">
        <v>-17.367000000000001</v>
      </c>
      <c r="M6998">
        <v>-16.091999999999999</v>
      </c>
      <c r="N6998">
        <v>19.798999999999999</v>
      </c>
      <c r="O6998">
        <v>-14.036</v>
      </c>
      <c r="P6998">
        <v>-2.452</v>
      </c>
      <c r="Q6998">
        <v>3.4940000000000002</v>
      </c>
      <c r="R6998">
        <v>21.91</v>
      </c>
      <c r="S6998">
        <v>0.317</v>
      </c>
      <c r="T6998">
        <v>-5.8369999999999997</v>
      </c>
      <c r="U6998">
        <v>2.1429999999999998</v>
      </c>
      <c r="V6998">
        <v>5.3470000000000004</v>
      </c>
      <c r="W6998">
        <v>7.0179999999999998</v>
      </c>
      <c r="X6998">
        <v>16.093</v>
      </c>
      <c r="Y6998">
        <v>16.79</v>
      </c>
      <c r="Z6998">
        <v>8.7110000000000003</v>
      </c>
      <c r="AA6998">
        <v>5.3849999999999998</v>
      </c>
      <c r="AB6998">
        <v>2.0139999999999998</v>
      </c>
      <c r="AC6998">
        <v>-8.3620000000000001</v>
      </c>
      <c r="AD6998">
        <v>5.3380000000000001</v>
      </c>
      <c r="AE6998">
        <v>0.25</v>
      </c>
      <c r="AF6998">
        <v>5.3410000000000002</v>
      </c>
      <c r="AG6998">
        <v>8.0839999999999996</v>
      </c>
      <c r="AH6998">
        <v>15.509</v>
      </c>
      <c r="AI6998">
        <v>10.879</v>
      </c>
      <c r="AJ6998">
        <v>18.260999999999999</v>
      </c>
      <c r="AK6998">
        <v>9.3659999999999997</v>
      </c>
      <c r="AL6998">
        <v>2.8090000000000002</v>
      </c>
      <c r="AM6998">
        <v>-17.66</v>
      </c>
      <c r="AN6998">
        <v>10.794</v>
      </c>
      <c r="AO6998">
        <v>11.912000000000001</v>
      </c>
      <c r="AP6998">
        <v>4.22</v>
      </c>
      <c r="AQ6998">
        <v>5.0140000000000002</v>
      </c>
      <c r="AR6998">
        <v>-0.56399999999999995</v>
      </c>
      <c r="AS6998">
        <v>5.3869999999999996</v>
      </c>
      <c r="AT6998">
        <v>-3.7789999999999999</v>
      </c>
      <c r="AU6998">
        <v>1.877</v>
      </c>
      <c r="AV6998">
        <v>4.0880000000000001</v>
      </c>
      <c r="AW6998">
        <v>3.6160000000000001</v>
      </c>
      <c r="AX6998">
        <v>3.2280000000000002</v>
      </c>
      <c r="AY6998">
        <v>3.2280000000000002</v>
      </c>
      <c r="AZ6998">
        <v>3.2330000000000001</v>
      </c>
      <c r="BA6998">
        <v>3.2330000000000001</v>
      </c>
      <c r="BB6998">
        <v>2016</v>
      </c>
    </row>
    <row r="6999" spans="1:54" hidden="1" x14ac:dyDescent="0.25">
      <c r="A6999">
        <v>199</v>
      </c>
      <c r="B6999" t="s">
        <v>650</v>
      </c>
      <c r="C6999" t="s">
        <v>270</v>
      </c>
      <c r="D6999" t="s">
        <v>649</v>
      </c>
      <c r="E6999" t="s">
        <v>269</v>
      </c>
      <c r="F6999" t="s">
        <v>268</v>
      </c>
      <c r="G6999" t="s">
        <v>261</v>
      </c>
      <c r="I6999" t="s">
        <v>655</v>
      </c>
      <c r="J6999">
        <v>21.616</v>
      </c>
      <c r="K6999">
        <v>14.215999999999999</v>
      </c>
      <c r="L6999">
        <v>-17.847999999999999</v>
      </c>
      <c r="M6999">
        <v>-18.681000000000001</v>
      </c>
      <c r="N6999">
        <v>21.472999999999999</v>
      </c>
      <c r="O6999">
        <v>-14.699</v>
      </c>
      <c r="P6999">
        <v>-5.3239999999999998</v>
      </c>
      <c r="Q6999">
        <v>3.9609999999999999</v>
      </c>
      <c r="R6999">
        <v>23.943000000000001</v>
      </c>
      <c r="S6999">
        <v>-1.54</v>
      </c>
      <c r="T6999">
        <v>-4.2649999999999997</v>
      </c>
      <c r="U6999">
        <v>0.38</v>
      </c>
      <c r="V6999">
        <v>5.5389999999999997</v>
      </c>
      <c r="W6999">
        <v>6.6950000000000003</v>
      </c>
      <c r="X6999">
        <v>18.917999999999999</v>
      </c>
      <c r="Y6999">
        <v>19.675999999999998</v>
      </c>
      <c r="Z6999">
        <v>11.852</v>
      </c>
      <c r="AA6999">
        <v>6.7320000000000002</v>
      </c>
      <c r="AB6999">
        <v>1.2230000000000001</v>
      </c>
      <c r="AC6999">
        <v>-9.2889999999999997</v>
      </c>
      <c r="AD6999">
        <v>7.7329999999999997</v>
      </c>
      <c r="AE6999">
        <v>0.155</v>
      </c>
      <c r="AF6999">
        <v>5.6139999999999999</v>
      </c>
      <c r="AG6999">
        <v>4.649</v>
      </c>
      <c r="AH6999">
        <v>17.895</v>
      </c>
      <c r="AI6999">
        <v>11.776</v>
      </c>
      <c r="AJ6999">
        <v>19.888000000000002</v>
      </c>
      <c r="AK6999">
        <v>10.045999999999999</v>
      </c>
      <c r="AL6999">
        <v>4.0789999999999997</v>
      </c>
      <c r="AM6999">
        <v>-21.393999999999998</v>
      </c>
      <c r="AN6999">
        <v>9.7430000000000003</v>
      </c>
      <c r="AO6999">
        <v>14.407999999999999</v>
      </c>
      <c r="AP6999">
        <v>6.4370000000000003</v>
      </c>
      <c r="AQ6999">
        <v>6.194</v>
      </c>
      <c r="AR6999">
        <v>1.4E-2</v>
      </c>
      <c r="AS6999">
        <v>5.4539999999999997</v>
      </c>
      <c r="AT6999">
        <v>-3.9820000000000002</v>
      </c>
      <c r="AU6999">
        <v>1.877</v>
      </c>
      <c r="AV6999">
        <v>4.0880000000000001</v>
      </c>
      <c r="AW6999">
        <v>3.6160000000000001</v>
      </c>
      <c r="AX6999">
        <v>3.2280000000000002</v>
      </c>
      <c r="AY6999">
        <v>3.2280000000000002</v>
      </c>
      <c r="AZ6999">
        <v>3.2330000000000001</v>
      </c>
      <c r="BA6999">
        <v>3.2330000000000001</v>
      </c>
      <c r="BB6999">
        <v>2016</v>
      </c>
    </row>
    <row r="7000" spans="1:54" hidden="1" x14ac:dyDescent="0.25">
      <c r="A7000">
        <v>199</v>
      </c>
      <c r="B7000" t="s">
        <v>650</v>
      </c>
      <c r="C7000" t="s">
        <v>267</v>
      </c>
      <c r="D7000" t="s">
        <v>649</v>
      </c>
      <c r="E7000" t="s">
        <v>266</v>
      </c>
      <c r="F7000" t="s">
        <v>265</v>
      </c>
      <c r="G7000" t="s">
        <v>261</v>
      </c>
      <c r="I7000" t="s">
        <v>655</v>
      </c>
      <c r="J7000">
        <v>0.221</v>
      </c>
      <c r="K7000">
        <v>-5.3529999999999998</v>
      </c>
      <c r="L7000">
        <v>-2.645</v>
      </c>
      <c r="M7000">
        <v>-1.3280000000000001</v>
      </c>
      <c r="N7000">
        <v>2.6659999999999999</v>
      </c>
      <c r="O7000">
        <v>10.077</v>
      </c>
      <c r="P7000">
        <v>-3.6909999999999998</v>
      </c>
      <c r="Q7000">
        <v>4.649</v>
      </c>
      <c r="R7000">
        <v>8.17</v>
      </c>
      <c r="S7000">
        <v>2.1819999999999999</v>
      </c>
      <c r="T7000">
        <v>-0.434</v>
      </c>
      <c r="U7000">
        <v>-1.546</v>
      </c>
      <c r="V7000">
        <v>5.4909999999999997</v>
      </c>
      <c r="W7000">
        <v>10.379</v>
      </c>
      <c r="X7000">
        <v>2.4849999999999999</v>
      </c>
      <c r="Y7000">
        <v>10.938000000000001</v>
      </c>
      <c r="Z7000">
        <v>7.2039999999999997</v>
      </c>
      <c r="AA7000">
        <v>5.2949999999999999</v>
      </c>
      <c r="AB7000">
        <v>3.246</v>
      </c>
      <c r="AC7000">
        <v>1.2609999999999999</v>
      </c>
      <c r="AD7000">
        <v>8.3130000000000006</v>
      </c>
      <c r="AE7000">
        <v>2.3929999999999998</v>
      </c>
      <c r="AF7000">
        <v>0.98899999999999999</v>
      </c>
      <c r="AG7000">
        <v>0.11</v>
      </c>
      <c r="AH7000">
        <v>2.8330000000000002</v>
      </c>
      <c r="AI7000">
        <v>8.5679999999999996</v>
      </c>
      <c r="AJ7000">
        <v>7.4630000000000001</v>
      </c>
      <c r="AK7000">
        <v>7.8280000000000003</v>
      </c>
      <c r="AL7000">
        <v>1.55</v>
      </c>
      <c r="AM7000">
        <v>-17.024000000000001</v>
      </c>
      <c r="AN7000">
        <v>7.718</v>
      </c>
      <c r="AO7000">
        <v>3.496</v>
      </c>
      <c r="AP7000">
        <v>0.79400000000000004</v>
      </c>
      <c r="AQ7000">
        <v>3.9849999999999999</v>
      </c>
      <c r="AR7000">
        <v>3.577</v>
      </c>
      <c r="AS7000">
        <v>2.802</v>
      </c>
      <c r="AT7000">
        <v>0.96699999999999997</v>
      </c>
      <c r="AU7000">
        <v>-9.7000000000000003E-2</v>
      </c>
      <c r="AV7000">
        <v>3.6150000000000002</v>
      </c>
      <c r="AW7000">
        <v>3.28</v>
      </c>
      <c r="AX7000">
        <v>3.28</v>
      </c>
      <c r="AY7000">
        <v>3.28</v>
      </c>
      <c r="AZ7000">
        <v>3.28</v>
      </c>
      <c r="BA7000">
        <v>3.28</v>
      </c>
      <c r="BB7000">
        <v>2016</v>
      </c>
    </row>
    <row r="7001" spans="1:54" hidden="1" x14ac:dyDescent="0.25">
      <c r="A7001">
        <v>199</v>
      </c>
      <c r="B7001" t="s">
        <v>650</v>
      </c>
      <c r="C7001" t="s">
        <v>264</v>
      </c>
      <c r="D7001" t="s">
        <v>649</v>
      </c>
      <c r="E7001" t="s">
        <v>263</v>
      </c>
      <c r="F7001" t="s">
        <v>262</v>
      </c>
      <c r="G7001" t="s">
        <v>261</v>
      </c>
      <c r="I7001" t="s">
        <v>655</v>
      </c>
      <c r="J7001">
        <v>0.624</v>
      </c>
      <c r="K7001">
        <v>-4.1859999999999999</v>
      </c>
      <c r="L7001">
        <v>-2.6120000000000001</v>
      </c>
      <c r="M7001">
        <v>-0.182</v>
      </c>
      <c r="N7001">
        <v>1.754</v>
      </c>
      <c r="O7001">
        <v>10.795999999999999</v>
      </c>
      <c r="P7001">
        <v>-3.2330000000000001</v>
      </c>
      <c r="Q7001">
        <v>5.7309999999999999</v>
      </c>
      <c r="R7001">
        <v>8.798</v>
      </c>
      <c r="S7001">
        <v>3.9E-2</v>
      </c>
      <c r="T7001">
        <v>-0.72</v>
      </c>
      <c r="U7001">
        <v>0.30499999999999999</v>
      </c>
      <c r="V7001">
        <v>6.4539999999999997</v>
      </c>
      <c r="W7001">
        <v>11.041</v>
      </c>
      <c r="X7001">
        <v>1.1919999999999999</v>
      </c>
      <c r="Y7001">
        <v>10.52</v>
      </c>
      <c r="Z7001">
        <v>5.3719999999999999</v>
      </c>
      <c r="AA7001">
        <v>5.1509999999999998</v>
      </c>
      <c r="AB7001">
        <v>1.98</v>
      </c>
      <c r="AC7001">
        <v>1.385</v>
      </c>
      <c r="AD7001">
        <v>8.9469999999999992</v>
      </c>
      <c r="AE7001">
        <v>0.81499999999999995</v>
      </c>
      <c r="AF7001">
        <v>-0.80900000000000005</v>
      </c>
      <c r="AG7001">
        <v>-1.7609999999999999</v>
      </c>
      <c r="AH7001">
        <v>4.1580000000000004</v>
      </c>
      <c r="AI7001">
        <v>8.8019999999999996</v>
      </c>
      <c r="AJ7001">
        <v>6.9859999999999998</v>
      </c>
      <c r="AK7001">
        <v>7.4589999999999996</v>
      </c>
      <c r="AL7001">
        <v>2.036</v>
      </c>
      <c r="AM7001">
        <v>-18.516999999999999</v>
      </c>
      <c r="AN7001">
        <v>8.702</v>
      </c>
      <c r="AO7001">
        <v>4.0250000000000004</v>
      </c>
      <c r="AP7001">
        <v>-0.25600000000000001</v>
      </c>
      <c r="AQ7001">
        <v>3.7450000000000001</v>
      </c>
      <c r="AR7001">
        <v>2.7879999999999998</v>
      </c>
      <c r="AS7001">
        <v>4.6379999999999999</v>
      </c>
      <c r="AT7001">
        <v>-0.61499999999999999</v>
      </c>
      <c r="AU7001">
        <v>-9.7000000000000003E-2</v>
      </c>
      <c r="AV7001">
        <v>3.6150000000000002</v>
      </c>
      <c r="AW7001">
        <v>3.28</v>
      </c>
      <c r="AX7001">
        <v>3.28</v>
      </c>
      <c r="AY7001">
        <v>3.28</v>
      </c>
      <c r="AZ7001">
        <v>3.28</v>
      </c>
      <c r="BA7001">
        <v>3.28</v>
      </c>
      <c r="BB7001">
        <v>2016</v>
      </c>
    </row>
    <row r="7002" spans="1:54" hidden="1" x14ac:dyDescent="0.25">
      <c r="A7002">
        <v>199</v>
      </c>
      <c r="B7002" t="s">
        <v>650</v>
      </c>
      <c r="C7002" t="s">
        <v>259</v>
      </c>
      <c r="D7002" t="s">
        <v>649</v>
      </c>
      <c r="E7002" t="s">
        <v>258</v>
      </c>
      <c r="F7002" t="s">
        <v>257</v>
      </c>
      <c r="G7002" t="s">
        <v>256</v>
      </c>
      <c r="I7002" t="s">
        <v>654</v>
      </c>
      <c r="J7002">
        <v>9.2409999999999997</v>
      </c>
      <c r="K7002">
        <v>9.8239999999999998</v>
      </c>
      <c r="L7002">
        <v>10.755000000000001</v>
      </c>
      <c r="M7002">
        <v>12.542999999999999</v>
      </c>
      <c r="N7002">
        <v>13.718</v>
      </c>
      <c r="O7002">
        <v>15.452</v>
      </c>
      <c r="P7002">
        <v>16.048999999999999</v>
      </c>
      <c r="Q7002">
        <v>16.591999999999999</v>
      </c>
      <c r="R7002">
        <v>17.238</v>
      </c>
      <c r="S7002">
        <v>17.829000000000001</v>
      </c>
      <c r="T7002">
        <v>18.783999999999999</v>
      </c>
      <c r="U7002">
        <v>20.161999999999999</v>
      </c>
      <c r="V7002">
        <v>21.213000000000001</v>
      </c>
      <c r="W7002">
        <v>22.163</v>
      </c>
      <c r="X7002">
        <v>22.89</v>
      </c>
      <c r="Y7002">
        <v>16.5</v>
      </c>
      <c r="Z7002">
        <v>20.3</v>
      </c>
      <c r="AA7002">
        <v>22</v>
      </c>
      <c r="AB7002">
        <v>26.1</v>
      </c>
      <c r="AC7002">
        <v>23.3</v>
      </c>
      <c r="AD7002">
        <v>23</v>
      </c>
      <c r="AE7002">
        <v>25.95</v>
      </c>
      <c r="AF7002">
        <v>27.8</v>
      </c>
      <c r="AG7002">
        <v>27.65</v>
      </c>
      <c r="AH7002">
        <v>25.15</v>
      </c>
      <c r="AI7002">
        <v>24.65</v>
      </c>
      <c r="AJ7002">
        <v>23.55</v>
      </c>
      <c r="AK7002">
        <v>23</v>
      </c>
      <c r="AL7002">
        <v>22.524999999999999</v>
      </c>
      <c r="AM7002">
        <v>23.7</v>
      </c>
      <c r="AN7002">
        <v>24.875</v>
      </c>
      <c r="AO7002">
        <v>24.8</v>
      </c>
      <c r="AP7002">
        <v>24.875</v>
      </c>
      <c r="AQ7002">
        <v>24.725000000000001</v>
      </c>
      <c r="AR7002">
        <v>25.1</v>
      </c>
      <c r="AS7002">
        <v>25.35</v>
      </c>
      <c r="AT7002">
        <v>26.725000000000001</v>
      </c>
      <c r="AU7002">
        <v>27.45</v>
      </c>
      <c r="AV7002">
        <v>27.9</v>
      </c>
      <c r="AW7002">
        <v>28.3</v>
      </c>
      <c r="AX7002">
        <v>28.6</v>
      </c>
      <c r="AY7002">
        <v>28.748000000000001</v>
      </c>
      <c r="AZ7002">
        <v>28.888000000000002</v>
      </c>
      <c r="BA7002">
        <v>29.023</v>
      </c>
      <c r="BB7002">
        <v>2016</v>
      </c>
    </row>
    <row r="7003" spans="1:54" hidden="1" x14ac:dyDescent="0.25">
      <c r="A7003">
        <v>199</v>
      </c>
      <c r="B7003" t="s">
        <v>650</v>
      </c>
      <c r="C7003" t="s">
        <v>255</v>
      </c>
      <c r="D7003" t="s">
        <v>649</v>
      </c>
      <c r="E7003" t="s">
        <v>254</v>
      </c>
      <c r="F7003" t="s">
        <v>253</v>
      </c>
      <c r="G7003" t="s">
        <v>249</v>
      </c>
      <c r="H7003" t="s">
        <v>248</v>
      </c>
    </row>
    <row r="7004" spans="1:54" hidden="1" x14ac:dyDescent="0.25">
      <c r="A7004">
        <v>199</v>
      </c>
      <c r="B7004" t="s">
        <v>650</v>
      </c>
      <c r="C7004" t="s">
        <v>252</v>
      </c>
      <c r="D7004" t="s">
        <v>649</v>
      </c>
      <c r="E7004" t="s">
        <v>251</v>
      </c>
      <c r="F7004" t="s">
        <v>250</v>
      </c>
      <c r="G7004" t="s">
        <v>249</v>
      </c>
      <c r="H7004" t="s">
        <v>248</v>
      </c>
      <c r="I7004" t="s">
        <v>653</v>
      </c>
      <c r="J7004">
        <v>29.08</v>
      </c>
      <c r="K7004">
        <v>29.83</v>
      </c>
      <c r="L7004">
        <v>30.61</v>
      </c>
      <c r="M7004">
        <v>31.41</v>
      </c>
      <c r="N7004">
        <v>32.21</v>
      </c>
      <c r="O7004">
        <v>32.979999999999997</v>
      </c>
      <c r="P7004">
        <v>33.729999999999997</v>
      </c>
      <c r="Q7004">
        <v>34.46</v>
      </c>
      <c r="R7004">
        <v>35.200000000000003</v>
      </c>
      <c r="S7004">
        <v>35.97</v>
      </c>
      <c r="T7004">
        <v>36.79</v>
      </c>
      <c r="U7004">
        <v>37.69</v>
      </c>
      <c r="V7004">
        <v>38.65</v>
      </c>
      <c r="W7004">
        <v>39.619999999999997</v>
      </c>
      <c r="X7004">
        <v>40.56</v>
      </c>
      <c r="Y7004">
        <v>41.43</v>
      </c>
      <c r="Z7004">
        <v>42.21</v>
      </c>
      <c r="AA7004">
        <v>42.92</v>
      </c>
      <c r="AB7004">
        <v>43.58</v>
      </c>
      <c r="AC7004">
        <v>44.23</v>
      </c>
      <c r="AD7004">
        <v>44.9</v>
      </c>
      <c r="AE7004">
        <v>45.58</v>
      </c>
      <c r="AF7004">
        <v>45.920999999999999</v>
      </c>
      <c r="AG7004">
        <v>46.460999999999999</v>
      </c>
      <c r="AH7004">
        <v>47.021000000000001</v>
      </c>
      <c r="AI7004">
        <v>47.601999999999997</v>
      </c>
      <c r="AJ7004">
        <v>48.204999999999998</v>
      </c>
      <c r="AK7004">
        <v>48.83</v>
      </c>
      <c r="AL7004">
        <v>49.478999999999999</v>
      </c>
      <c r="AM7004">
        <v>50.152000000000001</v>
      </c>
      <c r="AN7004">
        <v>50.85</v>
      </c>
      <c r="AO7004">
        <v>51.573999999999998</v>
      </c>
      <c r="AP7004">
        <v>52.325000000000003</v>
      </c>
      <c r="AQ7004">
        <v>53.103999999999999</v>
      </c>
      <c r="AR7004">
        <v>53.911999999999999</v>
      </c>
      <c r="AS7004">
        <v>54.75</v>
      </c>
      <c r="AT7004">
        <v>55.62</v>
      </c>
      <c r="AU7004">
        <v>56.521999999999998</v>
      </c>
      <c r="AV7004">
        <v>57.42</v>
      </c>
      <c r="AW7004">
        <v>58.332999999999998</v>
      </c>
      <c r="AX7004">
        <v>59.26</v>
      </c>
      <c r="AY7004">
        <v>60.201000000000001</v>
      </c>
      <c r="AZ7004">
        <v>61.158000000000001</v>
      </c>
      <c r="BA7004">
        <v>62.13</v>
      </c>
      <c r="BB7004">
        <v>2017</v>
      </c>
    </row>
    <row r="7005" spans="1:54" hidden="1" x14ac:dyDescent="0.25">
      <c r="A7005">
        <v>199</v>
      </c>
      <c r="B7005" t="s">
        <v>650</v>
      </c>
      <c r="C7005" t="s">
        <v>246</v>
      </c>
      <c r="D7005" t="s">
        <v>649</v>
      </c>
      <c r="E7005" t="s">
        <v>244</v>
      </c>
      <c r="F7005" t="s">
        <v>243</v>
      </c>
      <c r="G7005" t="s">
        <v>209</v>
      </c>
      <c r="H7005" t="s">
        <v>205</v>
      </c>
      <c r="I7005" t="s">
        <v>652</v>
      </c>
      <c r="J7005" t="s">
        <v>196</v>
      </c>
      <c r="K7005" t="s">
        <v>196</v>
      </c>
      <c r="L7005" t="s">
        <v>196</v>
      </c>
      <c r="M7005" t="s">
        <v>196</v>
      </c>
      <c r="N7005" t="s">
        <v>196</v>
      </c>
      <c r="O7005" t="s">
        <v>196</v>
      </c>
      <c r="P7005" t="s">
        <v>196</v>
      </c>
      <c r="Q7005" t="s">
        <v>196</v>
      </c>
      <c r="R7005" t="s">
        <v>196</v>
      </c>
      <c r="S7005" t="s">
        <v>196</v>
      </c>
      <c r="T7005" t="s">
        <v>196</v>
      </c>
      <c r="U7005" t="s">
        <v>196</v>
      </c>
      <c r="V7005" t="s">
        <v>196</v>
      </c>
      <c r="W7005" t="s">
        <v>196</v>
      </c>
      <c r="X7005" t="s">
        <v>196</v>
      </c>
      <c r="Y7005" t="s">
        <v>196</v>
      </c>
      <c r="Z7005" t="s">
        <v>196</v>
      </c>
      <c r="AA7005" t="s">
        <v>196</v>
      </c>
      <c r="AB7005" t="s">
        <v>196</v>
      </c>
      <c r="AC7005" t="s">
        <v>196</v>
      </c>
      <c r="AD7005">
        <v>223.93600000000001</v>
      </c>
      <c r="AE7005">
        <v>251.898</v>
      </c>
      <c r="AF7005">
        <v>289.21499999999997</v>
      </c>
      <c r="AG7005">
        <v>313.44099999999997</v>
      </c>
      <c r="AH7005">
        <v>357.97899999999998</v>
      </c>
      <c r="AI7005">
        <v>459.93799999999999</v>
      </c>
      <c r="AJ7005">
        <v>524.30399999999997</v>
      </c>
      <c r="AK7005">
        <v>601.85400000000004</v>
      </c>
      <c r="AL7005">
        <v>666.56200000000001</v>
      </c>
      <c r="AM7005">
        <v>664.71</v>
      </c>
      <c r="AN7005">
        <v>726.03399999999999</v>
      </c>
      <c r="AO7005">
        <v>810.34699999999998</v>
      </c>
      <c r="AP7005">
        <v>876.64300000000003</v>
      </c>
      <c r="AQ7005">
        <v>967.35</v>
      </c>
      <c r="AR7005">
        <v>1049.8710000000001</v>
      </c>
      <c r="AS7005">
        <v>1140.098</v>
      </c>
      <c r="AT7005">
        <v>1246.2809999999999</v>
      </c>
      <c r="AU7005">
        <v>1319.7059999999999</v>
      </c>
      <c r="AV7005">
        <v>1439.7819999999999</v>
      </c>
      <c r="AW7005">
        <v>1561.7</v>
      </c>
      <c r="AX7005">
        <v>1686.405</v>
      </c>
      <c r="AY7005">
        <v>1819.9749999999999</v>
      </c>
      <c r="AZ7005">
        <v>1963.124</v>
      </c>
      <c r="BA7005">
        <v>2117.7339999999999</v>
      </c>
      <c r="BB7005">
        <v>2016</v>
      </c>
    </row>
    <row r="7006" spans="1:54" hidden="1" x14ac:dyDescent="0.25">
      <c r="A7006">
        <v>199</v>
      </c>
      <c r="B7006" t="s">
        <v>650</v>
      </c>
      <c r="C7006" t="s">
        <v>245</v>
      </c>
      <c r="D7006" t="s">
        <v>649</v>
      </c>
      <c r="E7006" t="s">
        <v>244</v>
      </c>
      <c r="F7006" t="s">
        <v>243</v>
      </c>
      <c r="G7006" t="s">
        <v>198</v>
      </c>
      <c r="I7006" t="s">
        <v>242</v>
      </c>
      <c r="J7006" t="s">
        <v>196</v>
      </c>
      <c r="K7006" t="s">
        <v>196</v>
      </c>
      <c r="L7006" t="s">
        <v>196</v>
      </c>
      <c r="M7006" t="s">
        <v>196</v>
      </c>
      <c r="N7006" t="s">
        <v>196</v>
      </c>
      <c r="O7006" t="s">
        <v>196</v>
      </c>
      <c r="P7006" t="s">
        <v>196</v>
      </c>
      <c r="Q7006" t="s">
        <v>196</v>
      </c>
      <c r="R7006" t="s">
        <v>196</v>
      </c>
      <c r="S7006" t="s">
        <v>196</v>
      </c>
      <c r="T7006" t="s">
        <v>196</v>
      </c>
      <c r="U7006" t="s">
        <v>196</v>
      </c>
      <c r="V7006" t="s">
        <v>196</v>
      </c>
      <c r="W7006" t="s">
        <v>196</v>
      </c>
      <c r="X7006" t="s">
        <v>196</v>
      </c>
      <c r="Y7006" t="s">
        <v>196</v>
      </c>
      <c r="Z7006" t="s">
        <v>196</v>
      </c>
      <c r="AA7006" t="s">
        <v>196</v>
      </c>
      <c r="AB7006" t="s">
        <v>196</v>
      </c>
      <c r="AC7006" t="s">
        <v>196</v>
      </c>
      <c r="AD7006">
        <v>23.664000000000001</v>
      </c>
      <c r="AE7006">
        <v>24.079000000000001</v>
      </c>
      <c r="AF7006">
        <v>23.759</v>
      </c>
      <c r="AG7006">
        <v>23.641999999999999</v>
      </c>
      <c r="AH7006">
        <v>24.242999999999999</v>
      </c>
      <c r="AI7006">
        <v>28.058</v>
      </c>
      <c r="AJ7006">
        <v>28.504000000000001</v>
      </c>
      <c r="AK7006">
        <v>28.530999999999999</v>
      </c>
      <c r="AL7006">
        <v>28.135999999999999</v>
      </c>
      <c r="AM7006">
        <v>26.507000000000001</v>
      </c>
      <c r="AN7006">
        <v>26.42</v>
      </c>
      <c r="AO7006">
        <v>26.8</v>
      </c>
      <c r="AP7006">
        <v>26.942</v>
      </c>
      <c r="AQ7006">
        <v>27.326000000000001</v>
      </c>
      <c r="AR7006">
        <v>27.588999999999999</v>
      </c>
      <c r="AS7006">
        <v>28.140999999999998</v>
      </c>
      <c r="AT7006">
        <v>28.648</v>
      </c>
      <c r="AU7006">
        <v>28.37</v>
      </c>
      <c r="AV7006">
        <v>28.97</v>
      </c>
      <c r="AW7006">
        <v>29.34</v>
      </c>
      <c r="AX7006">
        <v>29.51</v>
      </c>
      <c r="AY7006">
        <v>29.652999999999999</v>
      </c>
      <c r="AZ7006">
        <v>29.773</v>
      </c>
      <c r="BA7006">
        <v>29.896999999999998</v>
      </c>
      <c r="BB7006">
        <v>2016</v>
      </c>
    </row>
    <row r="7007" spans="1:54" hidden="1" x14ac:dyDescent="0.25">
      <c r="A7007">
        <v>199</v>
      </c>
      <c r="B7007" t="s">
        <v>650</v>
      </c>
      <c r="C7007" t="s">
        <v>241</v>
      </c>
      <c r="D7007" t="s">
        <v>649</v>
      </c>
      <c r="E7007" t="s">
        <v>239</v>
      </c>
      <c r="F7007" t="s">
        <v>238</v>
      </c>
      <c r="G7007" t="s">
        <v>209</v>
      </c>
      <c r="H7007" t="s">
        <v>205</v>
      </c>
      <c r="I7007" t="s">
        <v>652</v>
      </c>
      <c r="J7007" t="s">
        <v>196</v>
      </c>
      <c r="K7007" t="s">
        <v>196</v>
      </c>
      <c r="L7007" t="s">
        <v>196</v>
      </c>
      <c r="M7007" t="s">
        <v>196</v>
      </c>
      <c r="N7007" t="s">
        <v>196</v>
      </c>
      <c r="O7007" t="s">
        <v>196</v>
      </c>
      <c r="P7007" t="s">
        <v>196</v>
      </c>
      <c r="Q7007" t="s">
        <v>196</v>
      </c>
      <c r="R7007" t="s">
        <v>196</v>
      </c>
      <c r="S7007" t="s">
        <v>196</v>
      </c>
      <c r="T7007" t="s">
        <v>196</v>
      </c>
      <c r="U7007" t="s">
        <v>196</v>
      </c>
      <c r="V7007" t="s">
        <v>196</v>
      </c>
      <c r="W7007" t="s">
        <v>196</v>
      </c>
      <c r="X7007" t="s">
        <v>196</v>
      </c>
      <c r="Y7007" t="s">
        <v>196</v>
      </c>
      <c r="Z7007" t="s">
        <v>196</v>
      </c>
      <c r="AA7007" t="s">
        <v>196</v>
      </c>
      <c r="AB7007" t="s">
        <v>196</v>
      </c>
      <c r="AC7007" t="s">
        <v>196</v>
      </c>
      <c r="AD7007">
        <v>238.49799999999999</v>
      </c>
      <c r="AE7007">
        <v>263.738</v>
      </c>
      <c r="AF7007">
        <v>302.25200000000001</v>
      </c>
      <c r="AG7007">
        <v>337.11099999999999</v>
      </c>
      <c r="AH7007">
        <v>375.22899999999998</v>
      </c>
      <c r="AI7007">
        <v>461.82900000000001</v>
      </c>
      <c r="AJ7007">
        <v>507.53899999999999</v>
      </c>
      <c r="AK7007">
        <v>573.25300000000004</v>
      </c>
      <c r="AL7007">
        <v>679.24699999999996</v>
      </c>
      <c r="AM7007">
        <v>795.16600000000005</v>
      </c>
      <c r="AN7007">
        <v>864.15700000000004</v>
      </c>
      <c r="AO7007">
        <v>933.61300000000006</v>
      </c>
      <c r="AP7007">
        <v>1020.652</v>
      </c>
      <c r="AQ7007">
        <v>1118.424</v>
      </c>
      <c r="AR7007">
        <v>1212.095</v>
      </c>
      <c r="AS7007">
        <v>1333.434</v>
      </c>
      <c r="AT7007">
        <v>1422.895</v>
      </c>
      <c r="AU7007">
        <v>1531.204</v>
      </c>
      <c r="AV7007">
        <v>1649.7429999999999</v>
      </c>
      <c r="AW7007">
        <v>1780.3489999999999</v>
      </c>
      <c r="AX7007">
        <v>1917.9970000000001</v>
      </c>
      <c r="AY7007">
        <v>2068.3620000000001</v>
      </c>
      <c r="AZ7007">
        <v>2231.9090000000001</v>
      </c>
      <c r="BA7007">
        <v>2408.3820000000001</v>
      </c>
      <c r="BB7007">
        <v>2016</v>
      </c>
    </row>
    <row r="7008" spans="1:54" hidden="1" x14ac:dyDescent="0.25">
      <c r="A7008">
        <v>199</v>
      </c>
      <c r="B7008" t="s">
        <v>650</v>
      </c>
      <c r="C7008" t="s">
        <v>240</v>
      </c>
      <c r="D7008" t="s">
        <v>649</v>
      </c>
      <c r="E7008" t="s">
        <v>239</v>
      </c>
      <c r="F7008" t="s">
        <v>238</v>
      </c>
      <c r="G7008" t="s">
        <v>198</v>
      </c>
      <c r="I7008" t="s">
        <v>237</v>
      </c>
      <c r="J7008" t="s">
        <v>196</v>
      </c>
      <c r="K7008" t="s">
        <v>196</v>
      </c>
      <c r="L7008" t="s">
        <v>196</v>
      </c>
      <c r="M7008" t="s">
        <v>196</v>
      </c>
      <c r="N7008" t="s">
        <v>196</v>
      </c>
      <c r="O7008" t="s">
        <v>196</v>
      </c>
      <c r="P7008" t="s">
        <v>196</v>
      </c>
      <c r="Q7008" t="s">
        <v>196</v>
      </c>
      <c r="R7008" t="s">
        <v>196</v>
      </c>
      <c r="S7008" t="s">
        <v>196</v>
      </c>
      <c r="T7008" t="s">
        <v>196</v>
      </c>
      <c r="U7008" t="s">
        <v>196</v>
      </c>
      <c r="V7008" t="s">
        <v>196</v>
      </c>
      <c r="W7008" t="s">
        <v>196</v>
      </c>
      <c r="X7008" t="s">
        <v>196</v>
      </c>
      <c r="Y7008" t="s">
        <v>196</v>
      </c>
      <c r="Z7008" t="s">
        <v>196</v>
      </c>
      <c r="AA7008" t="s">
        <v>196</v>
      </c>
      <c r="AB7008" t="s">
        <v>196</v>
      </c>
      <c r="AC7008" t="s">
        <v>196</v>
      </c>
      <c r="AD7008">
        <v>25.202999999999999</v>
      </c>
      <c r="AE7008">
        <v>25.21</v>
      </c>
      <c r="AF7008">
        <v>24.83</v>
      </c>
      <c r="AG7008">
        <v>25.428000000000001</v>
      </c>
      <c r="AH7008">
        <v>25.411000000000001</v>
      </c>
      <c r="AI7008">
        <v>28.172999999999998</v>
      </c>
      <c r="AJ7008">
        <v>27.593</v>
      </c>
      <c r="AK7008">
        <v>27.175000000000001</v>
      </c>
      <c r="AL7008">
        <v>28.672000000000001</v>
      </c>
      <c r="AM7008">
        <v>31.709</v>
      </c>
      <c r="AN7008">
        <v>31.446999999999999</v>
      </c>
      <c r="AO7008">
        <v>30.876999999999999</v>
      </c>
      <c r="AP7008">
        <v>31.367999999999999</v>
      </c>
      <c r="AQ7008">
        <v>31.594000000000001</v>
      </c>
      <c r="AR7008">
        <v>31.852</v>
      </c>
      <c r="AS7008">
        <v>32.912999999999997</v>
      </c>
      <c r="AT7008">
        <v>32.707999999999998</v>
      </c>
      <c r="AU7008">
        <v>32.915999999999997</v>
      </c>
      <c r="AV7008">
        <v>33.195</v>
      </c>
      <c r="AW7008">
        <v>33.447000000000003</v>
      </c>
      <c r="AX7008">
        <v>33.561999999999998</v>
      </c>
      <c r="AY7008">
        <v>33.700000000000003</v>
      </c>
      <c r="AZ7008">
        <v>33.85</v>
      </c>
      <c r="BA7008">
        <v>34</v>
      </c>
      <c r="BB7008">
        <v>2016</v>
      </c>
    </row>
    <row r="7009" spans="1:54" hidden="1" x14ac:dyDescent="0.25">
      <c r="A7009">
        <v>199</v>
      </c>
      <c r="B7009" t="s">
        <v>650</v>
      </c>
      <c r="C7009" t="s">
        <v>236</v>
      </c>
      <c r="D7009" t="s">
        <v>649</v>
      </c>
      <c r="E7009" t="s">
        <v>234</v>
      </c>
      <c r="F7009" t="s">
        <v>233</v>
      </c>
      <c r="G7009" t="s">
        <v>209</v>
      </c>
      <c r="H7009" t="s">
        <v>205</v>
      </c>
      <c r="I7009" t="s">
        <v>652</v>
      </c>
      <c r="J7009" t="s">
        <v>196</v>
      </c>
      <c r="K7009" t="s">
        <v>196</v>
      </c>
      <c r="L7009" t="s">
        <v>196</v>
      </c>
      <c r="M7009" t="s">
        <v>196</v>
      </c>
      <c r="N7009" t="s">
        <v>196</v>
      </c>
      <c r="O7009" t="s">
        <v>196</v>
      </c>
      <c r="P7009" t="s">
        <v>196</v>
      </c>
      <c r="Q7009" t="s">
        <v>196</v>
      </c>
      <c r="R7009" t="s">
        <v>196</v>
      </c>
      <c r="S7009" t="s">
        <v>196</v>
      </c>
      <c r="T7009" t="s">
        <v>196</v>
      </c>
      <c r="U7009" t="s">
        <v>196</v>
      </c>
      <c r="V7009" t="s">
        <v>196</v>
      </c>
      <c r="W7009" t="s">
        <v>196</v>
      </c>
      <c r="X7009" t="s">
        <v>196</v>
      </c>
      <c r="Y7009" t="s">
        <v>196</v>
      </c>
      <c r="Z7009" t="s">
        <v>196</v>
      </c>
      <c r="AA7009" t="s">
        <v>196</v>
      </c>
      <c r="AB7009" t="s">
        <v>196</v>
      </c>
      <c r="AC7009" t="s">
        <v>196</v>
      </c>
      <c r="AD7009">
        <v>-14.563000000000001</v>
      </c>
      <c r="AE7009">
        <v>-11.84</v>
      </c>
      <c r="AF7009">
        <v>-13.037000000000001</v>
      </c>
      <c r="AG7009">
        <v>-23.67</v>
      </c>
      <c r="AH7009">
        <v>-17.25</v>
      </c>
      <c r="AI7009">
        <v>-1.891</v>
      </c>
      <c r="AJ7009">
        <v>16.765999999999998</v>
      </c>
      <c r="AK7009">
        <v>28.600999999999999</v>
      </c>
      <c r="AL7009">
        <v>-12.683999999999999</v>
      </c>
      <c r="AM7009">
        <v>-130.45599999999999</v>
      </c>
      <c r="AN7009">
        <v>-138.12299999999999</v>
      </c>
      <c r="AO7009">
        <v>-123.26600000000001</v>
      </c>
      <c r="AP7009">
        <v>-144.00899999999999</v>
      </c>
      <c r="AQ7009">
        <v>-151.07400000000001</v>
      </c>
      <c r="AR7009">
        <v>-162.22399999999999</v>
      </c>
      <c r="AS7009">
        <v>-193.33600000000001</v>
      </c>
      <c r="AT7009">
        <v>-176.614</v>
      </c>
      <c r="AU7009">
        <v>-211.49799999999999</v>
      </c>
      <c r="AV7009">
        <v>-209.96100000000001</v>
      </c>
      <c r="AW7009">
        <v>-218.649</v>
      </c>
      <c r="AX7009">
        <v>-231.59100000000001</v>
      </c>
      <c r="AY7009">
        <v>-248.387</v>
      </c>
      <c r="AZ7009">
        <v>-268.78500000000003</v>
      </c>
      <c r="BA7009">
        <v>-290.64800000000002</v>
      </c>
      <c r="BB7009">
        <v>2016</v>
      </c>
    </row>
    <row r="7010" spans="1:54" hidden="1" x14ac:dyDescent="0.25">
      <c r="A7010">
        <v>199</v>
      </c>
      <c r="B7010" t="s">
        <v>650</v>
      </c>
      <c r="C7010" t="s">
        <v>235</v>
      </c>
      <c r="D7010" t="s">
        <v>649</v>
      </c>
      <c r="E7010" t="s">
        <v>234</v>
      </c>
      <c r="F7010" t="s">
        <v>233</v>
      </c>
      <c r="G7010" t="s">
        <v>198</v>
      </c>
      <c r="I7010" t="s">
        <v>232</v>
      </c>
      <c r="J7010" t="s">
        <v>196</v>
      </c>
      <c r="K7010" t="s">
        <v>196</v>
      </c>
      <c r="L7010" t="s">
        <v>196</v>
      </c>
      <c r="M7010" t="s">
        <v>196</v>
      </c>
      <c r="N7010" t="s">
        <v>196</v>
      </c>
      <c r="O7010" t="s">
        <v>196</v>
      </c>
      <c r="P7010" t="s">
        <v>196</v>
      </c>
      <c r="Q7010" t="s">
        <v>196</v>
      </c>
      <c r="R7010" t="s">
        <v>196</v>
      </c>
      <c r="S7010" t="s">
        <v>196</v>
      </c>
      <c r="T7010" t="s">
        <v>196</v>
      </c>
      <c r="U7010" t="s">
        <v>196</v>
      </c>
      <c r="V7010" t="s">
        <v>196</v>
      </c>
      <c r="W7010" t="s">
        <v>196</v>
      </c>
      <c r="X7010" t="s">
        <v>196</v>
      </c>
      <c r="Y7010" t="s">
        <v>196</v>
      </c>
      <c r="Z7010" t="s">
        <v>196</v>
      </c>
      <c r="AA7010" t="s">
        <v>196</v>
      </c>
      <c r="AB7010" t="s">
        <v>196</v>
      </c>
      <c r="AC7010" t="s">
        <v>196</v>
      </c>
      <c r="AD7010">
        <v>-1.5389999999999999</v>
      </c>
      <c r="AE7010">
        <v>-1.1319999999999999</v>
      </c>
      <c r="AF7010">
        <v>-1.071</v>
      </c>
      <c r="AG7010">
        <v>-1.7849999999999999</v>
      </c>
      <c r="AH7010">
        <v>-1.1679999999999999</v>
      </c>
      <c r="AI7010">
        <v>-0.115</v>
      </c>
      <c r="AJ7010">
        <v>0.91100000000000003</v>
      </c>
      <c r="AK7010">
        <v>1.3560000000000001</v>
      </c>
      <c r="AL7010">
        <v>-0.53500000000000003</v>
      </c>
      <c r="AM7010">
        <v>-5.202</v>
      </c>
      <c r="AN7010">
        <v>-5.0259999999999998</v>
      </c>
      <c r="AO7010">
        <v>-4.077</v>
      </c>
      <c r="AP7010">
        <v>-4.4260000000000002</v>
      </c>
      <c r="AQ7010">
        <v>-4.2679999999999998</v>
      </c>
      <c r="AR7010">
        <v>-4.2629999999999999</v>
      </c>
      <c r="AS7010">
        <v>-4.7720000000000002</v>
      </c>
      <c r="AT7010">
        <v>-4.0599999999999996</v>
      </c>
      <c r="AU7010">
        <v>-4.5469999999999997</v>
      </c>
      <c r="AV7010">
        <v>-4.2249999999999996</v>
      </c>
      <c r="AW7010">
        <v>-4.1079999999999997</v>
      </c>
      <c r="AX7010">
        <v>-4.0529999999999999</v>
      </c>
      <c r="AY7010">
        <v>-4.0469999999999997</v>
      </c>
      <c r="AZ7010">
        <v>-4.0759999999999996</v>
      </c>
      <c r="BA7010">
        <v>-4.1029999999999998</v>
      </c>
      <c r="BB7010">
        <v>2016</v>
      </c>
    </row>
    <row r="7011" spans="1:54" hidden="1" x14ac:dyDescent="0.25">
      <c r="A7011">
        <v>199</v>
      </c>
      <c r="B7011" t="s">
        <v>650</v>
      </c>
      <c r="C7011" t="s">
        <v>231</v>
      </c>
      <c r="D7011" t="s">
        <v>649</v>
      </c>
      <c r="E7011" t="s">
        <v>229</v>
      </c>
      <c r="F7011" t="s">
        <v>228</v>
      </c>
      <c r="G7011" t="s">
        <v>209</v>
      </c>
      <c r="H7011" t="s">
        <v>205</v>
      </c>
      <c r="I7011" t="s">
        <v>652</v>
      </c>
      <c r="J7011" t="s">
        <v>196</v>
      </c>
      <c r="K7011" t="s">
        <v>196</v>
      </c>
      <c r="L7011" t="s">
        <v>196</v>
      </c>
      <c r="M7011" t="s">
        <v>196</v>
      </c>
      <c r="N7011" t="s">
        <v>196</v>
      </c>
      <c r="O7011" t="s">
        <v>196</v>
      </c>
      <c r="P7011" t="s">
        <v>196</v>
      </c>
      <c r="Q7011" t="s">
        <v>196</v>
      </c>
      <c r="R7011" t="s">
        <v>196</v>
      </c>
      <c r="S7011" t="s">
        <v>196</v>
      </c>
      <c r="T7011" t="s">
        <v>196</v>
      </c>
      <c r="U7011" t="s">
        <v>196</v>
      </c>
      <c r="V7011" t="s">
        <v>196</v>
      </c>
      <c r="W7011" t="s">
        <v>196</v>
      </c>
      <c r="X7011" t="s">
        <v>196</v>
      </c>
      <c r="Y7011" t="s">
        <v>196</v>
      </c>
      <c r="Z7011" t="s">
        <v>196</v>
      </c>
      <c r="AA7011" t="s">
        <v>196</v>
      </c>
      <c r="AB7011" t="s">
        <v>196</v>
      </c>
      <c r="AC7011" t="s">
        <v>196</v>
      </c>
      <c r="AD7011">
        <v>-12.704000000000001</v>
      </c>
      <c r="AE7011">
        <v>-7.601</v>
      </c>
      <c r="AF7011">
        <v>-8.4789999999999992</v>
      </c>
      <c r="AG7011">
        <v>-15.804</v>
      </c>
      <c r="AH7011">
        <v>-11.7</v>
      </c>
      <c r="AI7011">
        <v>-0.14899999999999999</v>
      </c>
      <c r="AJ7011">
        <v>13.561999999999999</v>
      </c>
      <c r="AK7011">
        <v>16.744</v>
      </c>
      <c r="AL7011">
        <v>-21.789000000000001</v>
      </c>
      <c r="AM7011">
        <v>-91.492999999999995</v>
      </c>
      <c r="AN7011">
        <v>-104.429</v>
      </c>
      <c r="AO7011">
        <v>-113.488</v>
      </c>
      <c r="AP7011">
        <v>-136.65</v>
      </c>
      <c r="AQ7011">
        <v>-146.286</v>
      </c>
      <c r="AR7011">
        <v>-155.60300000000001</v>
      </c>
      <c r="AS7011">
        <v>-167.256</v>
      </c>
      <c r="AT7011">
        <v>-164.42599999999999</v>
      </c>
      <c r="AU7011">
        <v>-178.46700000000001</v>
      </c>
      <c r="AV7011">
        <v>-182.80699999999999</v>
      </c>
      <c r="AW7011">
        <v>-191.35300000000001</v>
      </c>
      <c r="AX7011">
        <v>-196.05600000000001</v>
      </c>
      <c r="AY7011">
        <v>-212.048</v>
      </c>
      <c r="AZ7011">
        <v>-239.53299999999999</v>
      </c>
      <c r="BA7011">
        <v>-259.81099999999998</v>
      </c>
      <c r="BB7011">
        <v>2016</v>
      </c>
    </row>
    <row r="7012" spans="1:54" hidden="1" x14ac:dyDescent="0.25">
      <c r="A7012">
        <v>199</v>
      </c>
      <c r="B7012" t="s">
        <v>650</v>
      </c>
      <c r="C7012" t="s">
        <v>230</v>
      </c>
      <c r="D7012" t="s">
        <v>649</v>
      </c>
      <c r="E7012" t="s">
        <v>229</v>
      </c>
      <c r="F7012" t="s">
        <v>228</v>
      </c>
      <c r="G7012" t="s">
        <v>227</v>
      </c>
      <c r="I7012" t="s">
        <v>398</v>
      </c>
      <c r="J7012" t="s">
        <v>196</v>
      </c>
      <c r="K7012" t="s">
        <v>196</v>
      </c>
      <c r="L7012" t="s">
        <v>196</v>
      </c>
      <c r="M7012" t="s">
        <v>196</v>
      </c>
      <c r="N7012" t="s">
        <v>196</v>
      </c>
      <c r="O7012" t="s">
        <v>196</v>
      </c>
      <c r="P7012" t="s">
        <v>196</v>
      </c>
      <c r="Q7012" t="s">
        <v>196</v>
      </c>
      <c r="R7012" t="s">
        <v>196</v>
      </c>
      <c r="S7012" t="s">
        <v>196</v>
      </c>
      <c r="T7012" t="s">
        <v>196</v>
      </c>
      <c r="U7012" t="s">
        <v>196</v>
      </c>
      <c r="V7012" t="s">
        <v>196</v>
      </c>
      <c r="W7012" t="s">
        <v>196</v>
      </c>
      <c r="X7012" t="s">
        <v>196</v>
      </c>
      <c r="Y7012" t="s">
        <v>196</v>
      </c>
      <c r="Z7012" t="s">
        <v>196</v>
      </c>
      <c r="AA7012" t="s">
        <v>196</v>
      </c>
      <c r="AB7012" t="s">
        <v>196</v>
      </c>
      <c r="AC7012" t="s">
        <v>196</v>
      </c>
      <c r="AD7012">
        <v>-1.3460000000000001</v>
      </c>
      <c r="AE7012">
        <v>-0.72499999999999998</v>
      </c>
      <c r="AF7012">
        <v>-0.69599999999999995</v>
      </c>
      <c r="AG7012">
        <v>-1.179</v>
      </c>
      <c r="AH7012">
        <v>-0.78500000000000003</v>
      </c>
      <c r="AI7012">
        <v>-8.9999999999999993E-3</v>
      </c>
      <c r="AJ7012">
        <v>0.74399999999999999</v>
      </c>
      <c r="AK7012">
        <v>0.81100000000000005</v>
      </c>
      <c r="AL7012">
        <v>-0.94</v>
      </c>
      <c r="AM7012">
        <v>-3.58</v>
      </c>
      <c r="AN7012">
        <v>-3.7549999999999999</v>
      </c>
      <c r="AO7012">
        <v>-3.7450000000000001</v>
      </c>
      <c r="AP7012">
        <v>-4.1859999999999999</v>
      </c>
      <c r="AQ7012">
        <v>-4.1310000000000002</v>
      </c>
      <c r="AR7012">
        <v>-4.085</v>
      </c>
      <c r="AS7012">
        <v>-4.1239999999999997</v>
      </c>
      <c r="AT7012">
        <v>-3.7519999999999998</v>
      </c>
      <c r="AU7012">
        <v>-3.8130000000000002</v>
      </c>
      <c r="AV7012">
        <v>-3.6589999999999998</v>
      </c>
      <c r="AW7012">
        <v>-3.5830000000000002</v>
      </c>
      <c r="AX7012">
        <v>-3.423</v>
      </c>
      <c r="AY7012">
        <v>-3.45</v>
      </c>
      <c r="AZ7012">
        <v>-3.629</v>
      </c>
      <c r="BA7012">
        <v>-3.665</v>
      </c>
      <c r="BB7012">
        <v>2016</v>
      </c>
    </row>
    <row r="7013" spans="1:54" hidden="1" x14ac:dyDescent="0.25">
      <c r="A7013">
        <v>199</v>
      </c>
      <c r="B7013" t="s">
        <v>650</v>
      </c>
      <c r="C7013" t="s">
        <v>226</v>
      </c>
      <c r="D7013" t="s">
        <v>649</v>
      </c>
      <c r="E7013" t="s">
        <v>224</v>
      </c>
      <c r="F7013" t="s">
        <v>223</v>
      </c>
      <c r="G7013" t="s">
        <v>209</v>
      </c>
      <c r="H7013" t="s">
        <v>205</v>
      </c>
      <c r="I7013" t="s">
        <v>652</v>
      </c>
      <c r="J7013" t="s">
        <v>196</v>
      </c>
      <c r="K7013" t="s">
        <v>196</v>
      </c>
      <c r="L7013" t="s">
        <v>196</v>
      </c>
      <c r="M7013" t="s">
        <v>196</v>
      </c>
      <c r="N7013" t="s">
        <v>196</v>
      </c>
      <c r="O7013" t="s">
        <v>196</v>
      </c>
      <c r="P7013" t="s">
        <v>196</v>
      </c>
      <c r="Q7013" t="s">
        <v>196</v>
      </c>
      <c r="R7013" t="s">
        <v>196</v>
      </c>
      <c r="S7013" t="s">
        <v>196</v>
      </c>
      <c r="T7013" t="s">
        <v>196</v>
      </c>
      <c r="U7013" t="s">
        <v>196</v>
      </c>
      <c r="V7013" t="s">
        <v>196</v>
      </c>
      <c r="W7013" t="s">
        <v>196</v>
      </c>
      <c r="X7013" t="s">
        <v>196</v>
      </c>
      <c r="Y7013" t="s">
        <v>196</v>
      </c>
      <c r="Z7013" t="s">
        <v>196</v>
      </c>
      <c r="AA7013" t="s">
        <v>196</v>
      </c>
      <c r="AB7013" t="s">
        <v>196</v>
      </c>
      <c r="AC7013" t="s">
        <v>196</v>
      </c>
      <c r="AD7013">
        <v>31.283000000000001</v>
      </c>
      <c r="AE7013">
        <v>35.244</v>
      </c>
      <c r="AF7013">
        <v>34.392000000000003</v>
      </c>
      <c r="AG7013">
        <v>22.617000000000001</v>
      </c>
      <c r="AH7013">
        <v>31.175000000000001</v>
      </c>
      <c r="AI7013">
        <v>47.283000000000001</v>
      </c>
      <c r="AJ7013">
        <v>67.063000000000002</v>
      </c>
      <c r="AK7013">
        <v>80.164000000000001</v>
      </c>
      <c r="AL7013">
        <v>40.545000000000002</v>
      </c>
      <c r="AM7013">
        <v>-73.274000000000001</v>
      </c>
      <c r="AN7013">
        <v>-70.284999999999997</v>
      </c>
      <c r="AO7013">
        <v>-46.779000000000003</v>
      </c>
      <c r="AP7013">
        <v>-56.84</v>
      </c>
      <c r="AQ7013">
        <v>-48.314</v>
      </c>
      <c r="AR7013">
        <v>-47.808</v>
      </c>
      <c r="AS7013">
        <v>-63.631999999999998</v>
      </c>
      <c r="AT7013">
        <v>-28.504000000000001</v>
      </c>
      <c r="AU7013">
        <v>-45.151000000000003</v>
      </c>
      <c r="AV7013">
        <v>-22.922000000000001</v>
      </c>
      <c r="AW7013">
        <v>-7.6740000000000004</v>
      </c>
      <c r="AX7013">
        <v>-2.21</v>
      </c>
      <c r="AY7013">
        <v>0.90200000000000002</v>
      </c>
      <c r="AZ7013">
        <v>2.2290000000000001</v>
      </c>
      <c r="BA7013">
        <v>3.5230000000000001</v>
      </c>
      <c r="BB7013">
        <v>2016</v>
      </c>
    </row>
    <row r="7014" spans="1:54" hidden="1" x14ac:dyDescent="0.25">
      <c r="A7014">
        <v>199</v>
      </c>
      <c r="B7014" t="s">
        <v>650</v>
      </c>
      <c r="C7014" t="s">
        <v>225</v>
      </c>
      <c r="D7014" t="s">
        <v>649</v>
      </c>
      <c r="E7014" t="s">
        <v>224</v>
      </c>
      <c r="F7014" t="s">
        <v>223</v>
      </c>
      <c r="G7014" t="s">
        <v>198</v>
      </c>
      <c r="I7014" t="s">
        <v>222</v>
      </c>
      <c r="J7014" t="s">
        <v>196</v>
      </c>
      <c r="K7014" t="s">
        <v>196</v>
      </c>
      <c r="L7014" t="s">
        <v>196</v>
      </c>
      <c r="M7014" t="s">
        <v>196</v>
      </c>
      <c r="N7014" t="s">
        <v>196</v>
      </c>
      <c r="O7014" t="s">
        <v>196</v>
      </c>
      <c r="P7014" t="s">
        <v>196</v>
      </c>
      <c r="Q7014" t="s">
        <v>196</v>
      </c>
      <c r="R7014" t="s">
        <v>196</v>
      </c>
      <c r="S7014" t="s">
        <v>196</v>
      </c>
      <c r="T7014" t="s">
        <v>196</v>
      </c>
      <c r="U7014" t="s">
        <v>196</v>
      </c>
      <c r="V7014" t="s">
        <v>196</v>
      </c>
      <c r="W7014" t="s">
        <v>196</v>
      </c>
      <c r="X7014" t="s">
        <v>196</v>
      </c>
      <c r="Y7014" t="s">
        <v>196</v>
      </c>
      <c r="Z7014" t="s">
        <v>196</v>
      </c>
      <c r="AA7014" t="s">
        <v>196</v>
      </c>
      <c r="AB7014" t="s">
        <v>196</v>
      </c>
      <c r="AC7014" t="s">
        <v>196</v>
      </c>
      <c r="AD7014">
        <v>3.306</v>
      </c>
      <c r="AE7014">
        <v>3.3690000000000002</v>
      </c>
      <c r="AF7014">
        <v>2.8250000000000002</v>
      </c>
      <c r="AG7014">
        <v>1.706</v>
      </c>
      <c r="AH7014">
        <v>2.1110000000000002</v>
      </c>
      <c r="AI7014">
        <v>2.8839999999999999</v>
      </c>
      <c r="AJ7014">
        <v>3.6459999999999999</v>
      </c>
      <c r="AK7014">
        <v>3.8</v>
      </c>
      <c r="AL7014">
        <v>1.7110000000000001</v>
      </c>
      <c r="AM7014">
        <v>-2.9220000000000002</v>
      </c>
      <c r="AN7014">
        <v>-2.5579999999999998</v>
      </c>
      <c r="AO7014">
        <v>-1.5469999999999999</v>
      </c>
      <c r="AP7014">
        <v>-1.7470000000000001</v>
      </c>
      <c r="AQ7014">
        <v>-1.365</v>
      </c>
      <c r="AR7014">
        <v>-1.256</v>
      </c>
      <c r="AS7014">
        <v>-1.571</v>
      </c>
      <c r="AT7014">
        <v>-0.65500000000000003</v>
      </c>
      <c r="AU7014">
        <v>-0.97099999999999997</v>
      </c>
      <c r="AV7014">
        <v>-0.46100000000000002</v>
      </c>
      <c r="AW7014">
        <v>-0.14399999999999999</v>
      </c>
      <c r="AX7014">
        <v>-3.9E-2</v>
      </c>
      <c r="AY7014">
        <v>1.4999999999999999E-2</v>
      </c>
      <c r="AZ7014">
        <v>3.4000000000000002E-2</v>
      </c>
      <c r="BA7014">
        <v>0.05</v>
      </c>
      <c r="BB7014">
        <v>2016</v>
      </c>
    </row>
    <row r="7015" spans="1:54" hidden="1" x14ac:dyDescent="0.25">
      <c r="A7015">
        <v>199</v>
      </c>
      <c r="B7015" t="s">
        <v>650</v>
      </c>
      <c r="C7015" t="s">
        <v>221</v>
      </c>
      <c r="D7015" t="s">
        <v>649</v>
      </c>
      <c r="E7015" t="s">
        <v>219</v>
      </c>
      <c r="F7015" t="s">
        <v>218</v>
      </c>
      <c r="G7015" t="s">
        <v>209</v>
      </c>
      <c r="H7015" t="s">
        <v>205</v>
      </c>
      <c r="I7015" t="s">
        <v>652</v>
      </c>
      <c r="J7015" t="s">
        <v>196</v>
      </c>
      <c r="K7015" t="s">
        <v>196</v>
      </c>
      <c r="L7015" t="s">
        <v>196</v>
      </c>
      <c r="M7015" t="s">
        <v>196</v>
      </c>
      <c r="N7015" t="s">
        <v>196</v>
      </c>
      <c r="O7015" t="s">
        <v>196</v>
      </c>
      <c r="P7015" t="s">
        <v>196</v>
      </c>
      <c r="Q7015" t="s">
        <v>196</v>
      </c>
      <c r="R7015" t="s">
        <v>196</v>
      </c>
      <c r="S7015" t="s">
        <v>196</v>
      </c>
      <c r="T7015" t="s">
        <v>196</v>
      </c>
      <c r="U7015" t="s">
        <v>196</v>
      </c>
      <c r="V7015" t="s">
        <v>196</v>
      </c>
      <c r="W7015" t="s">
        <v>196</v>
      </c>
      <c r="X7015" t="s">
        <v>196</v>
      </c>
      <c r="Y7015" t="s">
        <v>196</v>
      </c>
      <c r="Z7015" t="s">
        <v>196</v>
      </c>
      <c r="AA7015" t="s">
        <v>196</v>
      </c>
      <c r="AB7015" t="s">
        <v>196</v>
      </c>
      <c r="AC7015" t="s">
        <v>196</v>
      </c>
      <c r="AD7015">
        <v>392.72699999999998</v>
      </c>
      <c r="AE7015">
        <v>439.61200000000002</v>
      </c>
      <c r="AF7015">
        <v>427.17200000000003</v>
      </c>
      <c r="AG7015">
        <v>460.767</v>
      </c>
      <c r="AH7015">
        <v>496.00900000000001</v>
      </c>
      <c r="AI7015">
        <v>470.26</v>
      </c>
      <c r="AJ7015">
        <v>476.31099999999998</v>
      </c>
      <c r="AK7015">
        <v>482.01499999999999</v>
      </c>
      <c r="AL7015">
        <v>515.02700000000004</v>
      </c>
      <c r="AM7015">
        <v>636.18700000000001</v>
      </c>
      <c r="AN7015">
        <v>783.56700000000001</v>
      </c>
      <c r="AO7015">
        <v>947.40099999999995</v>
      </c>
      <c r="AP7015">
        <v>1133.6379999999999</v>
      </c>
      <c r="AQ7015">
        <v>1353.3420000000001</v>
      </c>
      <c r="AR7015">
        <v>1553.1289999999999</v>
      </c>
      <c r="AS7015">
        <v>1786.299</v>
      </c>
      <c r="AT7015">
        <v>1968.4259999999999</v>
      </c>
      <c r="AU7015">
        <v>2228.038</v>
      </c>
      <c r="AV7015">
        <v>2489.3409999999999</v>
      </c>
      <c r="AW7015">
        <v>2742.4189999999999</v>
      </c>
      <c r="AX7015">
        <v>3005.0210000000002</v>
      </c>
      <c r="AY7015">
        <v>3283.4720000000002</v>
      </c>
      <c r="AZ7015">
        <v>3580.3539999999998</v>
      </c>
      <c r="BA7015">
        <v>3896.8739999999998</v>
      </c>
      <c r="BB7015">
        <v>2016</v>
      </c>
    </row>
    <row r="7016" spans="1:54" hidden="1" x14ac:dyDescent="0.25">
      <c r="A7016">
        <v>199</v>
      </c>
      <c r="B7016" t="s">
        <v>650</v>
      </c>
      <c r="C7016" t="s">
        <v>220</v>
      </c>
      <c r="D7016" t="s">
        <v>649</v>
      </c>
      <c r="E7016" t="s">
        <v>219</v>
      </c>
      <c r="F7016" t="s">
        <v>218</v>
      </c>
      <c r="G7016" t="s">
        <v>198</v>
      </c>
      <c r="I7016" t="s">
        <v>347</v>
      </c>
      <c r="J7016" t="s">
        <v>196</v>
      </c>
      <c r="K7016" t="s">
        <v>196</v>
      </c>
      <c r="L7016" t="s">
        <v>196</v>
      </c>
      <c r="M7016" t="s">
        <v>196</v>
      </c>
      <c r="N7016" t="s">
        <v>196</v>
      </c>
      <c r="O7016" t="s">
        <v>196</v>
      </c>
      <c r="P7016" t="s">
        <v>196</v>
      </c>
      <c r="Q7016" t="s">
        <v>196</v>
      </c>
      <c r="R7016" t="s">
        <v>196</v>
      </c>
      <c r="S7016" t="s">
        <v>196</v>
      </c>
      <c r="T7016" t="s">
        <v>196</v>
      </c>
      <c r="U7016" t="s">
        <v>196</v>
      </c>
      <c r="V7016" t="s">
        <v>196</v>
      </c>
      <c r="W7016" t="s">
        <v>196</v>
      </c>
      <c r="X7016" t="s">
        <v>196</v>
      </c>
      <c r="Y7016" t="s">
        <v>196</v>
      </c>
      <c r="Z7016" t="s">
        <v>196</v>
      </c>
      <c r="AA7016" t="s">
        <v>196</v>
      </c>
      <c r="AB7016" t="s">
        <v>196</v>
      </c>
      <c r="AC7016" t="s">
        <v>196</v>
      </c>
      <c r="AD7016">
        <v>41.5</v>
      </c>
      <c r="AE7016">
        <v>42.021999999999998</v>
      </c>
      <c r="AF7016">
        <v>35.093000000000004</v>
      </c>
      <c r="AG7016">
        <v>34.755000000000003</v>
      </c>
      <c r="AH7016">
        <v>33.591000000000001</v>
      </c>
      <c r="AI7016">
        <v>28.687000000000001</v>
      </c>
      <c r="AJ7016">
        <v>25.895</v>
      </c>
      <c r="AK7016">
        <v>22.85</v>
      </c>
      <c r="AL7016">
        <v>21.74</v>
      </c>
      <c r="AM7016">
        <v>25.37</v>
      </c>
      <c r="AN7016">
        <v>28.513999999999999</v>
      </c>
      <c r="AO7016">
        <v>31.332999999999998</v>
      </c>
      <c r="AP7016">
        <v>34.840000000000003</v>
      </c>
      <c r="AQ7016">
        <v>38.229999999999997</v>
      </c>
      <c r="AR7016">
        <v>40.814</v>
      </c>
      <c r="AS7016">
        <v>44.091000000000001</v>
      </c>
      <c r="AT7016">
        <v>45.247999999999998</v>
      </c>
      <c r="AU7016">
        <v>47.896000000000001</v>
      </c>
      <c r="AV7016">
        <v>50.088999999999999</v>
      </c>
      <c r="AW7016">
        <v>51.521999999999998</v>
      </c>
      <c r="AX7016">
        <v>52.582999999999998</v>
      </c>
      <c r="AY7016">
        <v>53.497999999999998</v>
      </c>
      <c r="AZ7016">
        <v>54.301000000000002</v>
      </c>
      <c r="BA7016">
        <v>55.014000000000003</v>
      </c>
      <c r="BB7016">
        <v>2016</v>
      </c>
    </row>
    <row r="7017" spans="1:54" hidden="1" x14ac:dyDescent="0.25">
      <c r="A7017">
        <v>199</v>
      </c>
      <c r="B7017" t="s">
        <v>650</v>
      </c>
      <c r="C7017" t="s">
        <v>217</v>
      </c>
      <c r="D7017" t="s">
        <v>649</v>
      </c>
      <c r="E7017" t="s">
        <v>215</v>
      </c>
      <c r="F7017" t="s">
        <v>214</v>
      </c>
      <c r="G7017" t="s">
        <v>209</v>
      </c>
      <c r="H7017" t="s">
        <v>205</v>
      </c>
      <c r="I7017" t="s">
        <v>652</v>
      </c>
      <c r="J7017" t="s">
        <v>196</v>
      </c>
      <c r="K7017" t="s">
        <v>196</v>
      </c>
      <c r="L7017" t="s">
        <v>196</v>
      </c>
      <c r="M7017" t="s">
        <v>196</v>
      </c>
      <c r="N7017" t="s">
        <v>196</v>
      </c>
      <c r="O7017" t="s">
        <v>196</v>
      </c>
      <c r="P7017" t="s">
        <v>196</v>
      </c>
      <c r="Q7017" t="s">
        <v>196</v>
      </c>
      <c r="R7017" t="s">
        <v>196</v>
      </c>
      <c r="S7017" t="s">
        <v>196</v>
      </c>
      <c r="T7017" t="s">
        <v>196</v>
      </c>
      <c r="U7017" t="s">
        <v>196</v>
      </c>
      <c r="V7017" t="s">
        <v>196</v>
      </c>
      <c r="W7017" t="s">
        <v>196</v>
      </c>
      <c r="X7017" t="s">
        <v>196</v>
      </c>
      <c r="Y7017" t="s">
        <v>196</v>
      </c>
      <c r="Z7017" t="s">
        <v>196</v>
      </c>
      <c r="AA7017" t="s">
        <v>196</v>
      </c>
      <c r="AB7017" t="s">
        <v>196</v>
      </c>
      <c r="AC7017" t="s">
        <v>196</v>
      </c>
      <c r="AD7017">
        <v>399.44499999999999</v>
      </c>
      <c r="AE7017">
        <v>443.584</v>
      </c>
      <c r="AF7017">
        <v>432.70499999999998</v>
      </c>
      <c r="AG7017">
        <v>469.68599999999998</v>
      </c>
      <c r="AH7017">
        <v>507.85</v>
      </c>
      <c r="AI7017">
        <v>544.375</v>
      </c>
      <c r="AJ7017">
        <v>576.62199999999996</v>
      </c>
      <c r="AK7017">
        <v>570.846</v>
      </c>
      <c r="AL7017">
        <v>627.93600000000004</v>
      </c>
      <c r="AM7017">
        <v>754.26599999999996</v>
      </c>
      <c r="AN7017">
        <v>952.87699999999995</v>
      </c>
      <c r="AO7017">
        <v>1155.857</v>
      </c>
      <c r="AP7017">
        <v>1334.08</v>
      </c>
      <c r="AQ7017">
        <v>1561.116</v>
      </c>
      <c r="AR7017">
        <v>1787.9380000000001</v>
      </c>
      <c r="AS7017">
        <v>1997.8910000000001</v>
      </c>
      <c r="AT7017">
        <v>2243.2640000000001</v>
      </c>
      <c r="AU7017">
        <v>2450.2449999999999</v>
      </c>
      <c r="AV7017">
        <v>2727.7269999999999</v>
      </c>
      <c r="AW7017">
        <v>2964.7280000000001</v>
      </c>
      <c r="AX7017">
        <v>3221.049</v>
      </c>
      <c r="AY7017">
        <v>3500.7869999999998</v>
      </c>
      <c r="AZ7017">
        <v>3798.9549999999999</v>
      </c>
      <c r="BA7017">
        <v>4116.76</v>
      </c>
      <c r="BB7017">
        <v>2016</v>
      </c>
    </row>
    <row r="7018" spans="1:54" hidden="1" x14ac:dyDescent="0.25">
      <c r="A7018">
        <v>199</v>
      </c>
      <c r="B7018" t="s">
        <v>650</v>
      </c>
      <c r="C7018" t="s">
        <v>216</v>
      </c>
      <c r="D7018" t="s">
        <v>649</v>
      </c>
      <c r="E7018" t="s">
        <v>215</v>
      </c>
      <c r="F7018" t="s">
        <v>214</v>
      </c>
      <c r="G7018" t="s">
        <v>198</v>
      </c>
      <c r="I7018" t="s">
        <v>213</v>
      </c>
      <c r="J7018" t="s">
        <v>196</v>
      </c>
      <c r="K7018" t="s">
        <v>196</v>
      </c>
      <c r="L7018" t="s">
        <v>196</v>
      </c>
      <c r="M7018" t="s">
        <v>196</v>
      </c>
      <c r="N7018" t="s">
        <v>196</v>
      </c>
      <c r="O7018" t="s">
        <v>196</v>
      </c>
      <c r="P7018" t="s">
        <v>196</v>
      </c>
      <c r="Q7018" t="s">
        <v>196</v>
      </c>
      <c r="R7018" t="s">
        <v>196</v>
      </c>
      <c r="S7018" t="s">
        <v>196</v>
      </c>
      <c r="T7018" t="s">
        <v>196</v>
      </c>
      <c r="U7018" t="s">
        <v>196</v>
      </c>
      <c r="V7018" t="s">
        <v>196</v>
      </c>
      <c r="W7018" t="s">
        <v>196</v>
      </c>
      <c r="X7018" t="s">
        <v>196</v>
      </c>
      <c r="Y7018" t="s">
        <v>196</v>
      </c>
      <c r="Z7018" t="s">
        <v>196</v>
      </c>
      <c r="AA7018" t="s">
        <v>196</v>
      </c>
      <c r="AB7018" t="s">
        <v>196</v>
      </c>
      <c r="AC7018" t="s">
        <v>196</v>
      </c>
      <c r="AD7018">
        <v>42.21</v>
      </c>
      <c r="AE7018">
        <v>42.402000000000001</v>
      </c>
      <c r="AF7018">
        <v>35.546999999999997</v>
      </c>
      <c r="AG7018">
        <v>35.427999999999997</v>
      </c>
      <c r="AH7018">
        <v>34.393000000000001</v>
      </c>
      <c r="AI7018">
        <v>33.209000000000003</v>
      </c>
      <c r="AJ7018">
        <v>31.347999999999999</v>
      </c>
      <c r="AK7018">
        <v>27.061</v>
      </c>
      <c r="AL7018">
        <v>26.506</v>
      </c>
      <c r="AM7018">
        <v>30.077999999999999</v>
      </c>
      <c r="AN7018">
        <v>34.674999999999997</v>
      </c>
      <c r="AO7018">
        <v>38.226999999999997</v>
      </c>
      <c r="AP7018">
        <v>41</v>
      </c>
      <c r="AQ7018">
        <v>44.1</v>
      </c>
      <c r="AR7018">
        <v>46.984999999999999</v>
      </c>
      <c r="AS7018">
        <v>49.313000000000002</v>
      </c>
      <c r="AT7018">
        <v>51.566000000000003</v>
      </c>
      <c r="AU7018">
        <v>52.673000000000002</v>
      </c>
      <c r="AV7018">
        <v>54.884999999999998</v>
      </c>
      <c r="AW7018">
        <v>55.698</v>
      </c>
      <c r="AX7018">
        <v>56.363999999999997</v>
      </c>
      <c r="AY7018">
        <v>57.037999999999997</v>
      </c>
      <c r="AZ7018">
        <v>57.616</v>
      </c>
      <c r="BA7018">
        <v>58.118000000000002</v>
      </c>
      <c r="BB7018">
        <v>2016</v>
      </c>
    </row>
    <row r="7019" spans="1:54" hidden="1" x14ac:dyDescent="0.25">
      <c r="A7019">
        <v>199</v>
      </c>
      <c r="B7019" t="s">
        <v>650</v>
      </c>
      <c r="C7019" t="s">
        <v>212</v>
      </c>
      <c r="D7019" t="s">
        <v>649</v>
      </c>
      <c r="E7019" t="s">
        <v>211</v>
      </c>
      <c r="F7019" t="s">
        <v>210</v>
      </c>
      <c r="G7019" t="s">
        <v>209</v>
      </c>
      <c r="H7019" t="s">
        <v>205</v>
      </c>
      <c r="I7019" t="s">
        <v>652</v>
      </c>
      <c r="J7019">
        <v>64.628</v>
      </c>
      <c r="K7019">
        <v>74.994</v>
      </c>
      <c r="L7019">
        <v>85.152000000000001</v>
      </c>
      <c r="M7019">
        <v>97.39</v>
      </c>
      <c r="N7019">
        <v>114.104</v>
      </c>
      <c r="O7019">
        <v>131.67500000000001</v>
      </c>
      <c r="P7019">
        <v>154.28899999999999</v>
      </c>
      <c r="Q7019">
        <v>180.339</v>
      </c>
      <c r="R7019">
        <v>216.381</v>
      </c>
      <c r="S7019">
        <v>259.726</v>
      </c>
      <c r="T7019">
        <v>298.971</v>
      </c>
      <c r="U7019">
        <v>342.24400000000003</v>
      </c>
      <c r="V7019">
        <v>383.72300000000001</v>
      </c>
      <c r="W7019">
        <v>438.88400000000001</v>
      </c>
      <c r="X7019">
        <v>496.233</v>
      </c>
      <c r="Y7019">
        <v>563.87</v>
      </c>
      <c r="Z7019">
        <v>634.61099999999999</v>
      </c>
      <c r="AA7019">
        <v>703.11699999999996</v>
      </c>
      <c r="AB7019">
        <v>761.65800000000002</v>
      </c>
      <c r="AC7019">
        <v>834.75300000000004</v>
      </c>
      <c r="AD7019">
        <v>946.32399999999996</v>
      </c>
      <c r="AE7019">
        <v>1046.144</v>
      </c>
      <c r="AF7019">
        <v>1217.2650000000001</v>
      </c>
      <c r="AG7019">
        <v>1325.7660000000001</v>
      </c>
      <c r="AH7019">
        <v>1476.623</v>
      </c>
      <c r="AI7019">
        <v>1639.2539999999999</v>
      </c>
      <c r="AJ7019">
        <v>1839.4</v>
      </c>
      <c r="AK7019">
        <v>2109.502</v>
      </c>
      <c r="AL7019">
        <v>2369.0630000000001</v>
      </c>
      <c r="AM7019">
        <v>2507.6770000000001</v>
      </c>
      <c r="AN7019">
        <v>2748.009</v>
      </c>
      <c r="AO7019">
        <v>3023.6590000000001</v>
      </c>
      <c r="AP7019">
        <v>3253.8519999999999</v>
      </c>
      <c r="AQ7019">
        <v>3539.9769999999999</v>
      </c>
      <c r="AR7019">
        <v>3805.3490000000002</v>
      </c>
      <c r="AS7019">
        <v>4051.4209999999998</v>
      </c>
      <c r="AT7019">
        <v>4350.3140000000003</v>
      </c>
      <c r="AU7019">
        <v>4651.7839999999997</v>
      </c>
      <c r="AV7019">
        <v>4969.8810000000003</v>
      </c>
      <c r="AW7019">
        <v>5322.8320000000003</v>
      </c>
      <c r="AX7019">
        <v>5714.7650000000003</v>
      </c>
      <c r="AY7019">
        <v>6137.6</v>
      </c>
      <c r="AZ7019">
        <v>6593.5590000000002</v>
      </c>
      <c r="BA7019">
        <v>7083.3919999999998</v>
      </c>
      <c r="BB7019">
        <v>2016</v>
      </c>
    </row>
    <row r="7020" spans="1:54" hidden="1" x14ac:dyDescent="0.25">
      <c r="A7020">
        <v>199</v>
      </c>
      <c r="B7020" t="s">
        <v>650</v>
      </c>
      <c r="C7020" t="s">
        <v>207</v>
      </c>
      <c r="D7020" t="s">
        <v>649</v>
      </c>
      <c r="E7020" t="s">
        <v>200</v>
      </c>
      <c r="F7020" t="s">
        <v>199</v>
      </c>
      <c r="G7020" t="s">
        <v>206</v>
      </c>
      <c r="H7020" t="s">
        <v>205</v>
      </c>
      <c r="I7020" t="s">
        <v>651</v>
      </c>
      <c r="J7020">
        <v>3.2869999999999999</v>
      </c>
      <c r="K7020">
        <v>-5.1429999999999998</v>
      </c>
      <c r="L7020">
        <v>-3.4220000000000002</v>
      </c>
      <c r="M7020">
        <v>-0.40400000000000003</v>
      </c>
      <c r="N7020">
        <v>-1.873</v>
      </c>
      <c r="O7020">
        <v>2.3210000000000002</v>
      </c>
      <c r="P7020">
        <v>2.7749999999999999</v>
      </c>
      <c r="Q7020">
        <v>5.1050000000000004</v>
      </c>
      <c r="R7020">
        <v>2.5670000000000002</v>
      </c>
      <c r="S7020">
        <v>1.514</v>
      </c>
      <c r="T7020">
        <v>1.5449999999999999</v>
      </c>
      <c r="U7020">
        <v>1.4159999999999999</v>
      </c>
      <c r="V7020">
        <v>1.9630000000000001</v>
      </c>
      <c r="W7020">
        <v>2.778</v>
      </c>
      <c r="X7020">
        <v>1.6E-2</v>
      </c>
      <c r="Y7020">
        <v>-2.4940000000000002</v>
      </c>
      <c r="Z7020">
        <v>-1.6559999999999999</v>
      </c>
      <c r="AA7020">
        <v>-2.2210000000000001</v>
      </c>
      <c r="AB7020">
        <v>-2.3679999999999999</v>
      </c>
      <c r="AC7020">
        <v>-0.68</v>
      </c>
      <c r="AD7020">
        <v>-0.17199999999999999</v>
      </c>
      <c r="AE7020">
        <v>0.33300000000000002</v>
      </c>
      <c r="AF7020">
        <v>1.044</v>
      </c>
      <c r="AG7020">
        <v>-1.4470000000000001</v>
      </c>
      <c r="AH7020">
        <v>-6.3319999999999999</v>
      </c>
      <c r="AI7020">
        <v>-8.0630000000000006</v>
      </c>
      <c r="AJ7020">
        <v>-12.17</v>
      </c>
      <c r="AK7020">
        <v>-16.097999999999999</v>
      </c>
      <c r="AL7020">
        <v>-15.896000000000001</v>
      </c>
      <c r="AM7020">
        <v>-8.109</v>
      </c>
      <c r="AN7020">
        <v>-5.633</v>
      </c>
      <c r="AO7020">
        <v>-9.2460000000000004</v>
      </c>
      <c r="AP7020">
        <v>-20.335000000000001</v>
      </c>
      <c r="AQ7020">
        <v>-21.567</v>
      </c>
      <c r="AR7020">
        <v>-18.649999999999999</v>
      </c>
      <c r="AS7020">
        <v>-13.95</v>
      </c>
      <c r="AT7020">
        <v>-9.6310000000000002</v>
      </c>
      <c r="AU7020">
        <v>-7.9119999999999999</v>
      </c>
      <c r="AV7020">
        <v>-10.603</v>
      </c>
      <c r="AW7020">
        <v>-11.856999999999999</v>
      </c>
      <c r="AX7020">
        <v>-13.244999999999999</v>
      </c>
      <c r="AY7020">
        <v>-14.069000000000001</v>
      </c>
      <c r="AZ7020">
        <v>-14.654999999999999</v>
      </c>
      <c r="BA7020">
        <v>-15.446999999999999</v>
      </c>
      <c r="BB7020">
        <v>2016</v>
      </c>
    </row>
    <row r="7021" spans="1:54" hidden="1" x14ac:dyDescent="0.25">
      <c r="A7021">
        <v>199</v>
      </c>
      <c r="B7021" t="s">
        <v>650</v>
      </c>
      <c r="C7021" t="s">
        <v>202</v>
      </c>
      <c r="D7021" t="s">
        <v>649</v>
      </c>
      <c r="E7021" t="s">
        <v>200</v>
      </c>
      <c r="F7021" t="s">
        <v>199</v>
      </c>
      <c r="G7021" t="s">
        <v>198</v>
      </c>
      <c r="I7021" t="s">
        <v>197</v>
      </c>
      <c r="J7021">
        <v>3.9609999999999999</v>
      </c>
      <c r="K7021">
        <v>-6.0179999999999998</v>
      </c>
      <c r="L7021">
        <v>-4.3639999999999999</v>
      </c>
      <c r="M7021">
        <v>-0.46200000000000002</v>
      </c>
      <c r="N7021">
        <v>-2.4220000000000002</v>
      </c>
      <c r="O7021">
        <v>3.927</v>
      </c>
      <c r="P7021">
        <v>4.1070000000000002</v>
      </c>
      <c r="Q7021">
        <v>5.7640000000000002</v>
      </c>
      <c r="R7021">
        <v>2.6960000000000002</v>
      </c>
      <c r="S7021">
        <v>1.5289999999999999</v>
      </c>
      <c r="T7021">
        <v>1.337</v>
      </c>
      <c r="U7021">
        <v>1.1419999999999999</v>
      </c>
      <c r="V7021">
        <v>1.4590000000000001</v>
      </c>
      <c r="W7021">
        <v>2.0680000000000001</v>
      </c>
      <c r="X7021">
        <v>1.0999999999999999E-2</v>
      </c>
      <c r="Y7021">
        <v>-1.6040000000000001</v>
      </c>
      <c r="Z7021">
        <v>-1.121</v>
      </c>
      <c r="AA7021">
        <v>-1.4550000000000001</v>
      </c>
      <c r="AB7021">
        <v>-1.72</v>
      </c>
      <c r="AC7021">
        <v>-0.498</v>
      </c>
      <c r="AD7021">
        <v>-0.126</v>
      </c>
      <c r="AE7021">
        <v>0.27400000000000002</v>
      </c>
      <c r="AF7021">
        <v>0.90200000000000002</v>
      </c>
      <c r="AG7021">
        <v>-0.82599999999999996</v>
      </c>
      <c r="AH7021">
        <v>-2.766</v>
      </c>
      <c r="AI7021">
        <v>-3.129</v>
      </c>
      <c r="AJ7021">
        <v>-4.4770000000000003</v>
      </c>
      <c r="AK7021">
        <v>-5.383</v>
      </c>
      <c r="AL7021">
        <v>-5.5369999999999999</v>
      </c>
      <c r="AM7021">
        <v>-2.7280000000000002</v>
      </c>
      <c r="AN7021">
        <v>-1.5009999999999999</v>
      </c>
      <c r="AO7021">
        <v>-2.218</v>
      </c>
      <c r="AP7021">
        <v>-5.1310000000000002</v>
      </c>
      <c r="AQ7021">
        <v>-5.8789999999999996</v>
      </c>
      <c r="AR7021">
        <v>-5.3150000000000004</v>
      </c>
      <c r="AS7021">
        <v>-4.391</v>
      </c>
      <c r="AT7021">
        <v>-3.2570000000000001</v>
      </c>
      <c r="AU7021">
        <v>-2.2650000000000001</v>
      </c>
      <c r="AV7021">
        <v>-2.859</v>
      </c>
      <c r="AW7021">
        <v>-3.0649999999999999</v>
      </c>
      <c r="AX7021">
        <v>-3.28</v>
      </c>
      <c r="AY7021">
        <v>-3.3450000000000002</v>
      </c>
      <c r="AZ7021">
        <v>-3.3439999999999999</v>
      </c>
      <c r="BA7021">
        <v>-3.3889999999999998</v>
      </c>
      <c r="BB7021">
        <v>2016</v>
      </c>
    </row>
    <row r="7022" spans="1:54" hidden="1" x14ac:dyDescent="0.25">
      <c r="A7022">
        <v>733</v>
      </c>
      <c r="B7022" t="s">
        <v>643</v>
      </c>
      <c r="C7022" t="s">
        <v>342</v>
      </c>
      <c r="D7022" t="s">
        <v>642</v>
      </c>
      <c r="E7022" t="s">
        <v>339</v>
      </c>
      <c r="F7022" t="s">
        <v>341</v>
      </c>
      <c r="G7022" t="s">
        <v>209</v>
      </c>
      <c r="H7022" t="s">
        <v>205</v>
      </c>
      <c r="I7022" t="s">
        <v>648</v>
      </c>
      <c r="J7022" t="s">
        <v>196</v>
      </c>
      <c r="K7022" t="s">
        <v>196</v>
      </c>
      <c r="L7022" t="s">
        <v>196</v>
      </c>
      <c r="M7022" t="s">
        <v>196</v>
      </c>
      <c r="N7022" t="s">
        <v>196</v>
      </c>
      <c r="O7022" t="s">
        <v>196</v>
      </c>
      <c r="P7022" t="s">
        <v>196</v>
      </c>
      <c r="Q7022" t="s">
        <v>196</v>
      </c>
      <c r="R7022" t="s">
        <v>196</v>
      </c>
      <c r="S7022" t="s">
        <v>196</v>
      </c>
      <c r="T7022" t="s">
        <v>196</v>
      </c>
      <c r="U7022" t="s">
        <v>196</v>
      </c>
      <c r="V7022" t="s">
        <v>196</v>
      </c>
      <c r="W7022" t="s">
        <v>196</v>
      </c>
      <c r="X7022" t="s">
        <v>196</v>
      </c>
      <c r="Y7022" t="s">
        <v>196</v>
      </c>
      <c r="Z7022" t="s">
        <v>196</v>
      </c>
      <c r="AA7022" t="s">
        <v>196</v>
      </c>
      <c r="AB7022" t="s">
        <v>196</v>
      </c>
      <c r="AC7022" t="s">
        <v>196</v>
      </c>
      <c r="AD7022" t="s">
        <v>196</v>
      </c>
      <c r="AE7022" t="s">
        <v>196</v>
      </c>
      <c r="AF7022" t="s">
        <v>196</v>
      </c>
      <c r="AG7022" t="s">
        <v>196</v>
      </c>
      <c r="AH7022" t="s">
        <v>196</v>
      </c>
      <c r="AI7022" t="s">
        <v>196</v>
      </c>
      <c r="AJ7022" t="s">
        <v>196</v>
      </c>
      <c r="AK7022" t="s">
        <v>196</v>
      </c>
      <c r="AL7022" t="s">
        <v>196</v>
      </c>
      <c r="AM7022" t="s">
        <v>196</v>
      </c>
      <c r="AN7022" t="s">
        <v>196</v>
      </c>
      <c r="AO7022">
        <v>32.502000000000002</v>
      </c>
      <c r="AP7022">
        <v>15.462</v>
      </c>
      <c r="AQ7022">
        <v>19.995999999999999</v>
      </c>
      <c r="AR7022">
        <v>20.58</v>
      </c>
      <c r="AS7022">
        <v>20.544</v>
      </c>
      <c r="AT7022">
        <v>17.702000000000002</v>
      </c>
      <c r="AU7022">
        <v>15.738</v>
      </c>
      <c r="AV7022">
        <v>15.138</v>
      </c>
      <c r="AW7022">
        <v>14.744999999999999</v>
      </c>
      <c r="AX7022">
        <v>14.372</v>
      </c>
      <c r="AY7022">
        <v>14.195</v>
      </c>
      <c r="AZ7022">
        <v>14.029</v>
      </c>
      <c r="BA7022">
        <v>13.93</v>
      </c>
      <c r="BB7022">
        <v>2016</v>
      </c>
    </row>
    <row r="7023" spans="1:54" hidden="1" x14ac:dyDescent="0.25">
      <c r="A7023">
        <v>733</v>
      </c>
      <c r="B7023" t="s">
        <v>643</v>
      </c>
      <c r="C7023" t="s">
        <v>340</v>
      </c>
      <c r="D7023" t="s">
        <v>642</v>
      </c>
      <c r="E7023" t="s">
        <v>339</v>
      </c>
      <c r="F7023" t="s">
        <v>338</v>
      </c>
      <c r="G7023" t="s">
        <v>261</v>
      </c>
      <c r="I7023" t="s">
        <v>337</v>
      </c>
      <c r="J7023" t="s">
        <v>196</v>
      </c>
      <c r="K7023" t="s">
        <v>196</v>
      </c>
      <c r="L7023" t="s">
        <v>196</v>
      </c>
      <c r="M7023" t="s">
        <v>196</v>
      </c>
      <c r="N7023" t="s">
        <v>196</v>
      </c>
      <c r="O7023" t="s">
        <v>196</v>
      </c>
      <c r="P7023" t="s">
        <v>196</v>
      </c>
      <c r="Q7023" t="s">
        <v>196</v>
      </c>
      <c r="R7023" t="s">
        <v>196</v>
      </c>
      <c r="S7023" t="s">
        <v>196</v>
      </c>
      <c r="T7023" t="s">
        <v>196</v>
      </c>
      <c r="U7023" t="s">
        <v>196</v>
      </c>
      <c r="V7023" t="s">
        <v>196</v>
      </c>
      <c r="W7023" t="s">
        <v>196</v>
      </c>
      <c r="X7023" t="s">
        <v>196</v>
      </c>
      <c r="Y7023" t="s">
        <v>196</v>
      </c>
      <c r="Z7023" t="s">
        <v>196</v>
      </c>
      <c r="AA7023" t="s">
        <v>196</v>
      </c>
      <c r="AB7023" t="s">
        <v>196</v>
      </c>
      <c r="AC7023" t="s">
        <v>196</v>
      </c>
      <c r="AD7023" t="s">
        <v>196</v>
      </c>
      <c r="AE7023" t="s">
        <v>196</v>
      </c>
      <c r="AF7023" t="s">
        <v>196</v>
      </c>
      <c r="AG7023" t="s">
        <v>196</v>
      </c>
      <c r="AH7023" t="s">
        <v>196</v>
      </c>
      <c r="AI7023" t="s">
        <v>196</v>
      </c>
      <c r="AJ7023" t="s">
        <v>196</v>
      </c>
      <c r="AK7023" t="s">
        <v>196</v>
      </c>
      <c r="AL7023" t="s">
        <v>196</v>
      </c>
      <c r="AM7023" t="s">
        <v>196</v>
      </c>
      <c r="AN7023" t="s">
        <v>196</v>
      </c>
      <c r="AO7023" t="s">
        <v>196</v>
      </c>
      <c r="AP7023">
        <v>-52.429000000000002</v>
      </c>
      <c r="AQ7023">
        <v>29.329000000000001</v>
      </c>
      <c r="AR7023">
        <v>2.9180000000000001</v>
      </c>
      <c r="AS7023">
        <v>-0.17299999999999999</v>
      </c>
      <c r="AT7023">
        <v>-13.834</v>
      </c>
      <c r="AU7023">
        <v>-11.096</v>
      </c>
      <c r="AV7023">
        <v>-3.8149999999999999</v>
      </c>
      <c r="AW7023">
        <v>-2.59</v>
      </c>
      <c r="AX7023">
        <v>-2.5329999999999999</v>
      </c>
      <c r="AY7023">
        <v>-1.232</v>
      </c>
      <c r="AZ7023">
        <v>-1.169</v>
      </c>
      <c r="BA7023">
        <v>-0.70499999999999996</v>
      </c>
      <c r="BB7023">
        <v>2016</v>
      </c>
    </row>
    <row r="7024" spans="1:54" hidden="1" x14ac:dyDescent="0.25">
      <c r="A7024">
        <v>733</v>
      </c>
      <c r="B7024" t="s">
        <v>643</v>
      </c>
      <c r="C7024" t="s">
        <v>336</v>
      </c>
      <c r="D7024" t="s">
        <v>642</v>
      </c>
      <c r="E7024" t="s">
        <v>331</v>
      </c>
      <c r="F7024" t="s">
        <v>335</v>
      </c>
      <c r="G7024" t="s">
        <v>209</v>
      </c>
      <c r="H7024" t="s">
        <v>205</v>
      </c>
      <c r="I7024" t="s">
        <v>648</v>
      </c>
      <c r="J7024" t="s">
        <v>196</v>
      </c>
      <c r="K7024" t="s">
        <v>196</v>
      </c>
      <c r="L7024" t="s">
        <v>196</v>
      </c>
      <c r="M7024" t="s">
        <v>196</v>
      </c>
      <c r="N7024" t="s">
        <v>196</v>
      </c>
      <c r="O7024" t="s">
        <v>196</v>
      </c>
      <c r="P7024" t="s">
        <v>196</v>
      </c>
      <c r="Q7024" t="s">
        <v>196</v>
      </c>
      <c r="R7024" t="s">
        <v>196</v>
      </c>
      <c r="S7024" t="s">
        <v>196</v>
      </c>
      <c r="T7024" t="s">
        <v>196</v>
      </c>
      <c r="U7024" t="s">
        <v>196</v>
      </c>
      <c r="V7024" t="s">
        <v>196</v>
      </c>
      <c r="W7024" t="s">
        <v>196</v>
      </c>
      <c r="X7024" t="s">
        <v>196</v>
      </c>
      <c r="Y7024" t="s">
        <v>196</v>
      </c>
      <c r="Z7024" t="s">
        <v>196</v>
      </c>
      <c r="AA7024" t="s">
        <v>196</v>
      </c>
      <c r="AB7024" t="s">
        <v>196</v>
      </c>
      <c r="AC7024" t="s">
        <v>196</v>
      </c>
      <c r="AD7024" t="s">
        <v>196</v>
      </c>
      <c r="AE7024" t="s">
        <v>196</v>
      </c>
      <c r="AF7024" t="s">
        <v>196</v>
      </c>
      <c r="AG7024" t="s">
        <v>196</v>
      </c>
      <c r="AH7024" t="s">
        <v>196</v>
      </c>
      <c r="AI7024" t="s">
        <v>196</v>
      </c>
      <c r="AJ7024" t="s">
        <v>196</v>
      </c>
      <c r="AK7024" t="s">
        <v>196</v>
      </c>
      <c r="AL7024" t="s">
        <v>196</v>
      </c>
      <c r="AM7024" t="s">
        <v>196</v>
      </c>
      <c r="AN7024" t="s">
        <v>196</v>
      </c>
      <c r="AO7024">
        <v>51.63</v>
      </c>
      <c r="AP7024">
        <v>33.237000000000002</v>
      </c>
      <c r="AQ7024">
        <v>44.073999999999998</v>
      </c>
      <c r="AR7024">
        <v>44.543999999999997</v>
      </c>
      <c r="AS7024">
        <v>44.600999999999999</v>
      </c>
      <c r="AT7024">
        <v>143.483</v>
      </c>
      <c r="AU7024">
        <v>326.12</v>
      </c>
      <c r="AV7024">
        <v>579.76099999999997</v>
      </c>
      <c r="AW7024">
        <v>1026.307</v>
      </c>
      <c r="AX7024">
        <v>1707.079</v>
      </c>
      <c r="AY7024">
        <v>2874.1529999999998</v>
      </c>
      <c r="AZ7024">
        <v>4090.3530000000001</v>
      </c>
      <c r="BA7024">
        <v>5309.4880000000003</v>
      </c>
      <c r="BB7024">
        <v>2016</v>
      </c>
    </row>
    <row r="7025" spans="1:54" hidden="1" x14ac:dyDescent="0.25">
      <c r="A7025">
        <v>733</v>
      </c>
      <c r="B7025" t="s">
        <v>643</v>
      </c>
      <c r="C7025" t="s">
        <v>334</v>
      </c>
      <c r="D7025" t="s">
        <v>642</v>
      </c>
      <c r="E7025" t="s">
        <v>331</v>
      </c>
      <c r="F7025" t="s">
        <v>333</v>
      </c>
      <c r="G7025" t="s">
        <v>206</v>
      </c>
      <c r="H7025" t="s">
        <v>205</v>
      </c>
      <c r="I7025" t="s">
        <v>298</v>
      </c>
      <c r="J7025" t="s">
        <v>196</v>
      </c>
      <c r="K7025" t="s">
        <v>196</v>
      </c>
      <c r="L7025" t="s">
        <v>196</v>
      </c>
      <c r="M7025" t="s">
        <v>196</v>
      </c>
      <c r="N7025" t="s">
        <v>196</v>
      </c>
      <c r="O7025" t="s">
        <v>196</v>
      </c>
      <c r="P7025" t="s">
        <v>196</v>
      </c>
      <c r="Q7025" t="s">
        <v>196</v>
      </c>
      <c r="R7025" t="s">
        <v>196</v>
      </c>
      <c r="S7025" t="s">
        <v>196</v>
      </c>
      <c r="T7025" t="s">
        <v>196</v>
      </c>
      <c r="U7025" t="s">
        <v>196</v>
      </c>
      <c r="V7025" t="s">
        <v>196</v>
      </c>
      <c r="W7025" t="s">
        <v>196</v>
      </c>
      <c r="X7025" t="s">
        <v>196</v>
      </c>
      <c r="Y7025" t="s">
        <v>196</v>
      </c>
      <c r="Z7025" t="s">
        <v>196</v>
      </c>
      <c r="AA7025" t="s">
        <v>196</v>
      </c>
      <c r="AB7025" t="s">
        <v>196</v>
      </c>
      <c r="AC7025" t="s">
        <v>196</v>
      </c>
      <c r="AD7025" t="s">
        <v>196</v>
      </c>
      <c r="AE7025" t="s">
        <v>196</v>
      </c>
      <c r="AF7025" t="s">
        <v>196</v>
      </c>
      <c r="AG7025" t="s">
        <v>196</v>
      </c>
      <c r="AH7025" t="s">
        <v>196</v>
      </c>
      <c r="AI7025" t="s">
        <v>196</v>
      </c>
      <c r="AJ7025" t="s">
        <v>196</v>
      </c>
      <c r="AK7025" t="s">
        <v>196</v>
      </c>
      <c r="AL7025" t="s">
        <v>196</v>
      </c>
      <c r="AM7025" t="s">
        <v>196</v>
      </c>
      <c r="AN7025" t="s">
        <v>196</v>
      </c>
      <c r="AO7025">
        <v>17.186</v>
      </c>
      <c r="AP7025">
        <v>11.266999999999999</v>
      </c>
      <c r="AQ7025">
        <v>14.94</v>
      </c>
      <c r="AR7025">
        <v>15.1</v>
      </c>
      <c r="AS7025">
        <v>12.484999999999999</v>
      </c>
      <c r="AT7025">
        <v>3.056</v>
      </c>
      <c r="AU7025">
        <v>2.87</v>
      </c>
      <c r="AV7025">
        <v>3.194</v>
      </c>
      <c r="AW7025">
        <v>2.8069999999999999</v>
      </c>
      <c r="AX7025">
        <v>2.9540000000000002</v>
      </c>
      <c r="AY7025">
        <v>3.0859999999999999</v>
      </c>
      <c r="AZ7025">
        <v>3.21</v>
      </c>
      <c r="BA7025">
        <v>3.4929999999999999</v>
      </c>
      <c r="BB7025">
        <v>2016</v>
      </c>
    </row>
    <row r="7026" spans="1:54" hidden="1" x14ac:dyDescent="0.25">
      <c r="A7026">
        <v>733</v>
      </c>
      <c r="B7026" t="s">
        <v>643</v>
      </c>
      <c r="C7026" t="s">
        <v>332</v>
      </c>
      <c r="D7026" t="s">
        <v>642</v>
      </c>
      <c r="E7026" t="s">
        <v>331</v>
      </c>
      <c r="F7026" t="s">
        <v>330</v>
      </c>
      <c r="G7026" t="s">
        <v>311</v>
      </c>
      <c r="H7026" t="s">
        <v>205</v>
      </c>
      <c r="I7026" t="s">
        <v>298</v>
      </c>
      <c r="J7026" t="s">
        <v>196</v>
      </c>
      <c r="K7026" t="s">
        <v>196</v>
      </c>
      <c r="L7026" t="s">
        <v>196</v>
      </c>
      <c r="M7026" t="s">
        <v>196</v>
      </c>
      <c r="N7026" t="s">
        <v>196</v>
      </c>
      <c r="O7026" t="s">
        <v>196</v>
      </c>
      <c r="P7026" t="s">
        <v>196</v>
      </c>
      <c r="Q7026" t="s">
        <v>196</v>
      </c>
      <c r="R7026" t="s">
        <v>196</v>
      </c>
      <c r="S7026" t="s">
        <v>196</v>
      </c>
      <c r="T7026" t="s">
        <v>196</v>
      </c>
      <c r="U7026" t="s">
        <v>196</v>
      </c>
      <c r="V7026" t="s">
        <v>196</v>
      </c>
      <c r="W7026" t="s">
        <v>196</v>
      </c>
      <c r="X7026" t="s">
        <v>196</v>
      </c>
      <c r="Y7026" t="s">
        <v>196</v>
      </c>
      <c r="Z7026" t="s">
        <v>196</v>
      </c>
      <c r="AA7026" t="s">
        <v>196</v>
      </c>
      <c r="AB7026" t="s">
        <v>196</v>
      </c>
      <c r="AC7026" t="s">
        <v>196</v>
      </c>
      <c r="AD7026" t="s">
        <v>196</v>
      </c>
      <c r="AE7026" t="s">
        <v>196</v>
      </c>
      <c r="AF7026" t="s">
        <v>196</v>
      </c>
      <c r="AG7026" t="s">
        <v>196</v>
      </c>
      <c r="AH7026" t="s">
        <v>196</v>
      </c>
      <c r="AI7026" t="s">
        <v>196</v>
      </c>
      <c r="AJ7026" t="s">
        <v>196</v>
      </c>
      <c r="AK7026" t="s">
        <v>196</v>
      </c>
      <c r="AL7026" t="s">
        <v>196</v>
      </c>
      <c r="AM7026" t="s">
        <v>196</v>
      </c>
      <c r="AN7026" t="s">
        <v>196</v>
      </c>
      <c r="AO7026">
        <v>35.253999999999998</v>
      </c>
      <c r="AP7026">
        <v>17.079000000000001</v>
      </c>
      <c r="AQ7026">
        <v>22.446000000000002</v>
      </c>
      <c r="AR7026">
        <v>23.515000000000001</v>
      </c>
      <c r="AS7026">
        <v>23.728999999999999</v>
      </c>
      <c r="AT7026">
        <v>20.707000000000001</v>
      </c>
      <c r="AU7026">
        <v>18.741</v>
      </c>
      <c r="AV7026">
        <v>18.434999999999999</v>
      </c>
      <c r="AW7026">
        <v>18.347000000000001</v>
      </c>
      <c r="AX7026">
        <v>18.234000000000002</v>
      </c>
      <c r="AY7026">
        <v>18.352</v>
      </c>
      <c r="AZ7026">
        <v>18.449000000000002</v>
      </c>
      <c r="BA7026">
        <v>18.638000000000002</v>
      </c>
      <c r="BB7026">
        <v>2016</v>
      </c>
    </row>
    <row r="7027" spans="1:54" hidden="1" x14ac:dyDescent="0.25">
      <c r="A7027">
        <v>733</v>
      </c>
      <c r="B7027" t="s">
        <v>643</v>
      </c>
      <c r="C7027" t="s">
        <v>329</v>
      </c>
      <c r="D7027" t="s">
        <v>642</v>
      </c>
      <c r="E7027" t="s">
        <v>328</v>
      </c>
      <c r="F7027" t="s">
        <v>327</v>
      </c>
      <c r="G7027" t="s">
        <v>282</v>
      </c>
      <c r="I7027" t="s">
        <v>326</v>
      </c>
      <c r="J7027" t="s">
        <v>196</v>
      </c>
      <c r="K7027" t="s">
        <v>196</v>
      </c>
      <c r="L7027" t="s">
        <v>196</v>
      </c>
      <c r="M7027" t="s">
        <v>196</v>
      </c>
      <c r="N7027" t="s">
        <v>196</v>
      </c>
      <c r="O7027" t="s">
        <v>196</v>
      </c>
      <c r="P7027" t="s">
        <v>196</v>
      </c>
      <c r="Q7027" t="s">
        <v>196</v>
      </c>
      <c r="R7027" t="s">
        <v>196</v>
      </c>
      <c r="S7027" t="s">
        <v>196</v>
      </c>
      <c r="T7027" t="s">
        <v>196</v>
      </c>
      <c r="U7027" t="s">
        <v>196</v>
      </c>
      <c r="V7027" t="s">
        <v>196</v>
      </c>
      <c r="W7027" t="s">
        <v>196</v>
      </c>
      <c r="X7027" t="s">
        <v>196</v>
      </c>
      <c r="Y7027" t="s">
        <v>196</v>
      </c>
      <c r="Z7027" t="s">
        <v>196</v>
      </c>
      <c r="AA7027" t="s">
        <v>196</v>
      </c>
      <c r="AB7027" t="s">
        <v>196</v>
      </c>
      <c r="AC7027" t="s">
        <v>196</v>
      </c>
      <c r="AD7027" t="s">
        <v>196</v>
      </c>
      <c r="AE7027" t="s">
        <v>196</v>
      </c>
      <c r="AF7027" t="s">
        <v>196</v>
      </c>
      <c r="AG7027" t="s">
        <v>196</v>
      </c>
      <c r="AH7027" t="s">
        <v>196</v>
      </c>
      <c r="AI7027" t="s">
        <v>196</v>
      </c>
      <c r="AJ7027" t="s">
        <v>196</v>
      </c>
      <c r="AK7027" t="s">
        <v>196</v>
      </c>
      <c r="AL7027" t="s">
        <v>196</v>
      </c>
      <c r="AM7027" t="s">
        <v>196</v>
      </c>
      <c r="AN7027" t="s">
        <v>196</v>
      </c>
      <c r="AO7027">
        <v>158.84899999999999</v>
      </c>
      <c r="AP7027">
        <v>214.965</v>
      </c>
      <c r="AQ7027">
        <v>220.40700000000001</v>
      </c>
      <c r="AR7027">
        <v>216.44300000000001</v>
      </c>
      <c r="AS7027">
        <v>217.095</v>
      </c>
      <c r="AT7027">
        <v>810.53499999999997</v>
      </c>
      <c r="AU7027">
        <v>2072.183</v>
      </c>
      <c r="AV7027">
        <v>3829.9630000000002</v>
      </c>
      <c r="AW7027">
        <v>6960.1480000000001</v>
      </c>
      <c r="AX7027">
        <v>11877.813</v>
      </c>
      <c r="AY7027">
        <v>20247.756000000001</v>
      </c>
      <c r="AZ7027">
        <v>29156.421999999999</v>
      </c>
      <c r="BA7027">
        <v>38115.095000000001</v>
      </c>
      <c r="BB7027">
        <v>2016</v>
      </c>
    </row>
    <row r="7028" spans="1:54" hidden="1" x14ac:dyDescent="0.25">
      <c r="A7028">
        <v>733</v>
      </c>
      <c r="B7028" t="s">
        <v>643</v>
      </c>
      <c r="C7028" t="s">
        <v>325</v>
      </c>
      <c r="D7028" t="s">
        <v>642</v>
      </c>
      <c r="E7028" t="s">
        <v>322</v>
      </c>
      <c r="F7028" t="s">
        <v>324</v>
      </c>
      <c r="G7028" t="s">
        <v>209</v>
      </c>
      <c r="H7028" t="s">
        <v>310</v>
      </c>
      <c r="I7028" t="s">
        <v>319</v>
      </c>
      <c r="J7028" t="s">
        <v>196</v>
      </c>
      <c r="K7028" t="s">
        <v>196</v>
      </c>
      <c r="L7028" t="s">
        <v>196</v>
      </c>
      <c r="M7028" t="s">
        <v>196</v>
      </c>
      <c r="N7028" t="s">
        <v>196</v>
      </c>
      <c r="O7028" t="s">
        <v>196</v>
      </c>
      <c r="P7028" t="s">
        <v>196</v>
      </c>
      <c r="Q7028" t="s">
        <v>196</v>
      </c>
      <c r="R7028" t="s">
        <v>196</v>
      </c>
      <c r="S7028" t="s">
        <v>196</v>
      </c>
      <c r="T7028" t="s">
        <v>196</v>
      </c>
      <c r="U7028" t="s">
        <v>196</v>
      </c>
      <c r="V7028" t="s">
        <v>196</v>
      </c>
      <c r="W7028" t="s">
        <v>196</v>
      </c>
      <c r="X7028" t="s">
        <v>196</v>
      </c>
      <c r="Y7028" t="s">
        <v>196</v>
      </c>
      <c r="Z7028" t="s">
        <v>196</v>
      </c>
      <c r="AA7028" t="s">
        <v>196</v>
      </c>
      <c r="AB7028" t="s">
        <v>196</v>
      </c>
      <c r="AC7028" t="s">
        <v>196</v>
      </c>
      <c r="AD7028" t="s">
        <v>196</v>
      </c>
      <c r="AE7028" t="s">
        <v>196</v>
      </c>
      <c r="AF7028" t="s">
        <v>196</v>
      </c>
      <c r="AG7028" t="s">
        <v>196</v>
      </c>
      <c r="AH7028" t="s">
        <v>196</v>
      </c>
      <c r="AI7028" t="s">
        <v>196</v>
      </c>
      <c r="AJ7028" t="s">
        <v>196</v>
      </c>
      <c r="AK7028" t="s">
        <v>196</v>
      </c>
      <c r="AL7028" t="s">
        <v>196</v>
      </c>
      <c r="AM7028" t="s">
        <v>196</v>
      </c>
      <c r="AN7028" t="s">
        <v>196</v>
      </c>
      <c r="AO7028">
        <v>3110.6149999999998</v>
      </c>
      <c r="AP7028">
        <v>1429.2180000000001</v>
      </c>
      <c r="AQ7028">
        <v>1788.991</v>
      </c>
      <c r="AR7028">
        <v>1784.761</v>
      </c>
      <c r="AS7028">
        <v>1729.018</v>
      </c>
      <c r="AT7028">
        <v>1447.3579999999999</v>
      </c>
      <c r="AU7028">
        <v>1250.4929999999999</v>
      </c>
      <c r="AV7028">
        <v>1166.617</v>
      </c>
      <c r="AW7028">
        <v>1102.2339999999999</v>
      </c>
      <c r="AX7028">
        <v>1042.0129999999999</v>
      </c>
      <c r="AY7028">
        <v>998.23</v>
      </c>
      <c r="AZ7028">
        <v>956.89800000000002</v>
      </c>
      <c r="BA7028">
        <v>921.58600000000001</v>
      </c>
      <c r="BB7028">
        <v>2008</v>
      </c>
    </row>
    <row r="7029" spans="1:54" hidden="1" x14ac:dyDescent="0.25">
      <c r="A7029">
        <v>733</v>
      </c>
      <c r="B7029" t="s">
        <v>643</v>
      </c>
      <c r="C7029" t="s">
        <v>323</v>
      </c>
      <c r="D7029" t="s">
        <v>642</v>
      </c>
      <c r="E7029" t="s">
        <v>322</v>
      </c>
      <c r="F7029" t="s">
        <v>321</v>
      </c>
      <c r="G7029" t="s">
        <v>320</v>
      </c>
      <c r="H7029" t="s">
        <v>310</v>
      </c>
      <c r="I7029" t="s">
        <v>319</v>
      </c>
      <c r="J7029" t="s">
        <v>196</v>
      </c>
      <c r="K7029" t="s">
        <v>196</v>
      </c>
      <c r="L7029" t="s">
        <v>196</v>
      </c>
      <c r="M7029" t="s">
        <v>196</v>
      </c>
      <c r="N7029" t="s">
        <v>196</v>
      </c>
      <c r="O7029" t="s">
        <v>196</v>
      </c>
      <c r="P7029" t="s">
        <v>196</v>
      </c>
      <c r="Q7029" t="s">
        <v>196</v>
      </c>
      <c r="R7029" t="s">
        <v>196</v>
      </c>
      <c r="S7029" t="s">
        <v>196</v>
      </c>
      <c r="T7029" t="s">
        <v>196</v>
      </c>
      <c r="U7029" t="s">
        <v>196</v>
      </c>
      <c r="V7029" t="s">
        <v>196</v>
      </c>
      <c r="W7029" t="s">
        <v>196</v>
      </c>
      <c r="X7029" t="s">
        <v>196</v>
      </c>
      <c r="Y7029" t="s">
        <v>196</v>
      </c>
      <c r="Z7029" t="s">
        <v>196</v>
      </c>
      <c r="AA7029" t="s">
        <v>196</v>
      </c>
      <c r="AB7029" t="s">
        <v>196</v>
      </c>
      <c r="AC7029" t="s">
        <v>196</v>
      </c>
      <c r="AD7029" t="s">
        <v>196</v>
      </c>
      <c r="AE7029" t="s">
        <v>196</v>
      </c>
      <c r="AF7029" t="s">
        <v>196</v>
      </c>
      <c r="AG7029" t="s">
        <v>196</v>
      </c>
      <c r="AH7029" t="s">
        <v>196</v>
      </c>
      <c r="AI7029" t="s">
        <v>196</v>
      </c>
      <c r="AJ7029" t="s">
        <v>196</v>
      </c>
      <c r="AK7029" t="s">
        <v>196</v>
      </c>
      <c r="AL7029" t="s">
        <v>196</v>
      </c>
      <c r="AM7029" t="s">
        <v>196</v>
      </c>
      <c r="AN7029" t="s">
        <v>196</v>
      </c>
      <c r="AO7029">
        <v>3373.9470000000001</v>
      </c>
      <c r="AP7029">
        <v>1550.2090000000001</v>
      </c>
      <c r="AQ7029">
        <v>1940.44</v>
      </c>
      <c r="AR7029">
        <v>1935.8510000000001</v>
      </c>
      <c r="AS7029">
        <v>1875.39</v>
      </c>
      <c r="AT7029">
        <v>1569.885</v>
      </c>
      <c r="AU7029">
        <v>1356.355</v>
      </c>
      <c r="AV7029">
        <v>1265.3779999999999</v>
      </c>
      <c r="AW7029">
        <v>1195.5450000000001</v>
      </c>
      <c r="AX7029">
        <v>1130.2260000000001</v>
      </c>
      <c r="AY7029">
        <v>1082.7360000000001</v>
      </c>
      <c r="AZ7029">
        <v>1037.905</v>
      </c>
      <c r="BA7029">
        <v>999.60400000000004</v>
      </c>
      <c r="BB7029">
        <v>2008</v>
      </c>
    </row>
    <row r="7030" spans="1:54" hidden="1" x14ac:dyDescent="0.25">
      <c r="A7030">
        <v>733</v>
      </c>
      <c r="B7030" t="s">
        <v>643</v>
      </c>
      <c r="C7030" t="s">
        <v>318</v>
      </c>
      <c r="D7030" t="s">
        <v>642</v>
      </c>
      <c r="E7030" t="s">
        <v>313</v>
      </c>
      <c r="F7030" t="s">
        <v>317</v>
      </c>
      <c r="G7030" t="s">
        <v>209</v>
      </c>
      <c r="H7030" t="s">
        <v>310</v>
      </c>
      <c r="I7030" t="s">
        <v>309</v>
      </c>
      <c r="J7030" t="s">
        <v>196</v>
      </c>
      <c r="K7030" t="s">
        <v>196</v>
      </c>
      <c r="L7030" t="s">
        <v>196</v>
      </c>
      <c r="M7030" t="s">
        <v>196</v>
      </c>
      <c r="N7030" t="s">
        <v>196</v>
      </c>
      <c r="O7030" t="s">
        <v>196</v>
      </c>
      <c r="P7030" t="s">
        <v>196</v>
      </c>
      <c r="Q7030" t="s">
        <v>196</v>
      </c>
      <c r="R7030" t="s">
        <v>196</v>
      </c>
      <c r="S7030" t="s">
        <v>196</v>
      </c>
      <c r="T7030" t="s">
        <v>196</v>
      </c>
      <c r="U7030" t="s">
        <v>196</v>
      </c>
      <c r="V7030" t="s">
        <v>196</v>
      </c>
      <c r="W7030" t="s">
        <v>196</v>
      </c>
      <c r="X7030" t="s">
        <v>196</v>
      </c>
      <c r="Y7030" t="s">
        <v>196</v>
      </c>
      <c r="Z7030" t="s">
        <v>196</v>
      </c>
      <c r="AA7030" t="s">
        <v>196</v>
      </c>
      <c r="AB7030" t="s">
        <v>196</v>
      </c>
      <c r="AC7030" t="s">
        <v>196</v>
      </c>
      <c r="AD7030" t="s">
        <v>196</v>
      </c>
      <c r="AE7030" t="s">
        <v>196</v>
      </c>
      <c r="AF7030" t="s">
        <v>196</v>
      </c>
      <c r="AG7030" t="s">
        <v>196</v>
      </c>
      <c r="AH7030" t="s">
        <v>196</v>
      </c>
      <c r="AI7030" t="s">
        <v>196</v>
      </c>
      <c r="AJ7030" t="s">
        <v>196</v>
      </c>
      <c r="AK7030" t="s">
        <v>196</v>
      </c>
      <c r="AL7030" t="s">
        <v>196</v>
      </c>
      <c r="AM7030" t="s">
        <v>196</v>
      </c>
      <c r="AN7030" t="s">
        <v>196</v>
      </c>
      <c r="AO7030">
        <v>4941.1890000000003</v>
      </c>
      <c r="AP7030">
        <v>3072.3150000000001</v>
      </c>
      <c r="AQ7030">
        <v>3943.067</v>
      </c>
      <c r="AR7030">
        <v>3862.991</v>
      </c>
      <c r="AS7030">
        <v>3753.6039999999998</v>
      </c>
      <c r="AT7030">
        <v>11731.334999999999</v>
      </c>
      <c r="AU7030">
        <v>25912.506000000001</v>
      </c>
      <c r="AV7030">
        <v>44680.978999999999</v>
      </c>
      <c r="AW7030">
        <v>76717.138999999996</v>
      </c>
      <c r="AX7030">
        <v>123768.39599999999</v>
      </c>
      <c r="AY7030">
        <v>202119.16399999999</v>
      </c>
      <c r="AZ7030">
        <v>278997.14199999999</v>
      </c>
      <c r="BA7030">
        <v>351263.39299999998</v>
      </c>
      <c r="BB7030">
        <v>2008</v>
      </c>
    </row>
    <row r="7031" spans="1:54" hidden="1" x14ac:dyDescent="0.25">
      <c r="A7031">
        <v>733</v>
      </c>
      <c r="B7031" t="s">
        <v>643</v>
      </c>
      <c r="C7031" t="s">
        <v>316</v>
      </c>
      <c r="D7031" t="s">
        <v>642</v>
      </c>
      <c r="E7031" t="s">
        <v>313</v>
      </c>
      <c r="F7031" t="s">
        <v>315</v>
      </c>
      <c r="G7031" t="s">
        <v>206</v>
      </c>
      <c r="H7031" t="s">
        <v>310</v>
      </c>
      <c r="I7031" t="s">
        <v>309</v>
      </c>
      <c r="J7031" t="s">
        <v>196</v>
      </c>
      <c r="K7031" t="s">
        <v>196</v>
      </c>
      <c r="L7031" t="s">
        <v>196</v>
      </c>
      <c r="M7031" t="s">
        <v>196</v>
      </c>
      <c r="N7031" t="s">
        <v>196</v>
      </c>
      <c r="O7031" t="s">
        <v>196</v>
      </c>
      <c r="P7031" t="s">
        <v>196</v>
      </c>
      <c r="Q7031" t="s">
        <v>196</v>
      </c>
      <c r="R7031" t="s">
        <v>196</v>
      </c>
      <c r="S7031" t="s">
        <v>196</v>
      </c>
      <c r="T7031" t="s">
        <v>196</v>
      </c>
      <c r="U7031" t="s">
        <v>196</v>
      </c>
      <c r="V7031" t="s">
        <v>196</v>
      </c>
      <c r="W7031" t="s">
        <v>196</v>
      </c>
      <c r="X7031" t="s">
        <v>196</v>
      </c>
      <c r="Y7031" t="s">
        <v>196</v>
      </c>
      <c r="Z7031" t="s">
        <v>196</v>
      </c>
      <c r="AA7031" t="s">
        <v>196</v>
      </c>
      <c r="AB7031" t="s">
        <v>196</v>
      </c>
      <c r="AC7031" t="s">
        <v>196</v>
      </c>
      <c r="AD7031" t="s">
        <v>196</v>
      </c>
      <c r="AE7031" t="s">
        <v>196</v>
      </c>
      <c r="AF7031" t="s">
        <v>196</v>
      </c>
      <c r="AG7031" t="s">
        <v>196</v>
      </c>
      <c r="AH7031" t="s">
        <v>196</v>
      </c>
      <c r="AI7031" t="s">
        <v>196</v>
      </c>
      <c r="AJ7031" t="s">
        <v>196</v>
      </c>
      <c r="AK7031" t="s">
        <v>196</v>
      </c>
      <c r="AL7031" t="s">
        <v>196</v>
      </c>
      <c r="AM7031" t="s">
        <v>196</v>
      </c>
      <c r="AN7031" t="s">
        <v>196</v>
      </c>
      <c r="AO7031">
        <v>1644.739</v>
      </c>
      <c r="AP7031">
        <v>1041.463</v>
      </c>
      <c r="AQ7031">
        <v>1336.633</v>
      </c>
      <c r="AR7031">
        <v>1309.4880000000001</v>
      </c>
      <c r="AS7031">
        <v>1050.7270000000001</v>
      </c>
      <c r="AT7031">
        <v>249.839</v>
      </c>
      <c r="AU7031">
        <v>228.03399999999999</v>
      </c>
      <c r="AV7031">
        <v>246.16399999999999</v>
      </c>
      <c r="AW7031">
        <v>209.78800000000001</v>
      </c>
      <c r="AX7031">
        <v>214.18199999999999</v>
      </c>
      <c r="AY7031">
        <v>217.03</v>
      </c>
      <c r="AZ7031">
        <v>218.971</v>
      </c>
      <c r="BA7031">
        <v>231.07400000000001</v>
      </c>
      <c r="BB7031">
        <v>2008</v>
      </c>
    </row>
    <row r="7032" spans="1:54" hidden="1" x14ac:dyDescent="0.25">
      <c r="A7032">
        <v>733</v>
      </c>
      <c r="B7032" t="s">
        <v>643</v>
      </c>
      <c r="C7032" t="s">
        <v>314</v>
      </c>
      <c r="D7032" t="s">
        <v>642</v>
      </c>
      <c r="E7032" t="s">
        <v>313</v>
      </c>
      <c r="F7032" t="s">
        <v>312</v>
      </c>
      <c r="G7032" t="s">
        <v>311</v>
      </c>
      <c r="H7032" t="s">
        <v>310</v>
      </c>
      <c r="I7032" t="s">
        <v>309</v>
      </c>
      <c r="J7032" t="s">
        <v>196</v>
      </c>
      <c r="K7032" t="s">
        <v>196</v>
      </c>
      <c r="L7032" t="s">
        <v>196</v>
      </c>
      <c r="M7032" t="s">
        <v>196</v>
      </c>
      <c r="N7032" t="s">
        <v>196</v>
      </c>
      <c r="O7032" t="s">
        <v>196</v>
      </c>
      <c r="P7032" t="s">
        <v>196</v>
      </c>
      <c r="Q7032" t="s">
        <v>196</v>
      </c>
      <c r="R7032" t="s">
        <v>196</v>
      </c>
      <c r="S7032" t="s">
        <v>196</v>
      </c>
      <c r="T7032" t="s">
        <v>196</v>
      </c>
      <c r="U7032" t="s">
        <v>196</v>
      </c>
      <c r="V7032" t="s">
        <v>196</v>
      </c>
      <c r="W7032" t="s">
        <v>196</v>
      </c>
      <c r="X7032" t="s">
        <v>196</v>
      </c>
      <c r="Y7032" t="s">
        <v>196</v>
      </c>
      <c r="Z7032" t="s">
        <v>196</v>
      </c>
      <c r="AA7032" t="s">
        <v>196</v>
      </c>
      <c r="AB7032" t="s">
        <v>196</v>
      </c>
      <c r="AC7032" t="s">
        <v>196</v>
      </c>
      <c r="AD7032" t="s">
        <v>196</v>
      </c>
      <c r="AE7032" t="s">
        <v>196</v>
      </c>
      <c r="AF7032" t="s">
        <v>196</v>
      </c>
      <c r="AG7032" t="s">
        <v>196</v>
      </c>
      <c r="AH7032" t="s">
        <v>196</v>
      </c>
      <c r="AI7032" t="s">
        <v>196</v>
      </c>
      <c r="AJ7032" t="s">
        <v>196</v>
      </c>
      <c r="AK7032" t="s">
        <v>196</v>
      </c>
      <c r="AL7032" t="s">
        <v>196</v>
      </c>
      <c r="AM7032" t="s">
        <v>196</v>
      </c>
      <c r="AN7032" t="s">
        <v>196</v>
      </c>
      <c r="AO7032">
        <v>3373.9470000000001</v>
      </c>
      <c r="AP7032">
        <v>1578.7660000000001</v>
      </c>
      <c r="AQ7032">
        <v>2008.0989999999999</v>
      </c>
      <c r="AR7032">
        <v>2039.306</v>
      </c>
      <c r="AS7032">
        <v>1997.0350000000001</v>
      </c>
      <c r="AT7032">
        <v>1693.0429999999999</v>
      </c>
      <c r="AU7032">
        <v>1489.0820000000001</v>
      </c>
      <c r="AV7032">
        <v>1420.7650000000001</v>
      </c>
      <c r="AW7032">
        <v>1371.4690000000001</v>
      </c>
      <c r="AX7032">
        <v>1322.0139999999999</v>
      </c>
      <c r="AY7032">
        <v>1290.6010000000001</v>
      </c>
      <c r="AZ7032">
        <v>1258.4069999999999</v>
      </c>
      <c r="BA7032">
        <v>1233.0550000000001</v>
      </c>
      <c r="BB7032">
        <v>2008</v>
      </c>
    </row>
    <row r="7033" spans="1:54" hidden="1" x14ac:dyDescent="0.25">
      <c r="A7033">
        <v>733</v>
      </c>
      <c r="B7033" t="s">
        <v>643</v>
      </c>
      <c r="C7033" t="s">
        <v>308</v>
      </c>
      <c r="D7033" t="s">
        <v>642</v>
      </c>
      <c r="E7033" t="s">
        <v>307</v>
      </c>
      <c r="F7033" t="s">
        <v>306</v>
      </c>
      <c r="G7033" t="s">
        <v>227</v>
      </c>
    </row>
    <row r="7034" spans="1:54" hidden="1" x14ac:dyDescent="0.25">
      <c r="A7034">
        <v>733</v>
      </c>
      <c r="B7034" t="s">
        <v>643</v>
      </c>
      <c r="C7034" t="s">
        <v>305</v>
      </c>
      <c r="D7034" t="s">
        <v>642</v>
      </c>
      <c r="E7034" t="s">
        <v>304</v>
      </c>
      <c r="F7034" t="s">
        <v>303</v>
      </c>
      <c r="G7034" t="s">
        <v>274</v>
      </c>
      <c r="I7034" t="s">
        <v>298</v>
      </c>
      <c r="J7034" t="s">
        <v>196</v>
      </c>
      <c r="K7034" t="s">
        <v>196</v>
      </c>
      <c r="L7034" t="s">
        <v>196</v>
      </c>
      <c r="M7034" t="s">
        <v>196</v>
      </c>
      <c r="N7034" t="s">
        <v>196</v>
      </c>
      <c r="O7034" t="s">
        <v>196</v>
      </c>
      <c r="P7034" t="s">
        <v>196</v>
      </c>
      <c r="Q7034" t="s">
        <v>196</v>
      </c>
      <c r="R7034" t="s">
        <v>196</v>
      </c>
      <c r="S7034" t="s">
        <v>196</v>
      </c>
      <c r="T7034" t="s">
        <v>196</v>
      </c>
      <c r="U7034" t="s">
        <v>196</v>
      </c>
      <c r="V7034" t="s">
        <v>196</v>
      </c>
      <c r="W7034" t="s">
        <v>196</v>
      </c>
      <c r="X7034" t="s">
        <v>196</v>
      </c>
      <c r="Y7034" t="s">
        <v>196</v>
      </c>
      <c r="Z7034" t="s">
        <v>196</v>
      </c>
      <c r="AA7034" t="s">
        <v>196</v>
      </c>
      <c r="AB7034" t="s">
        <v>196</v>
      </c>
      <c r="AC7034" t="s">
        <v>196</v>
      </c>
      <c r="AD7034" t="s">
        <v>196</v>
      </c>
      <c r="AE7034" t="s">
        <v>196</v>
      </c>
      <c r="AF7034" t="s">
        <v>196</v>
      </c>
      <c r="AG7034" t="s">
        <v>196</v>
      </c>
      <c r="AH7034" t="s">
        <v>196</v>
      </c>
      <c r="AI7034" t="s">
        <v>196</v>
      </c>
      <c r="AJ7034" t="s">
        <v>196</v>
      </c>
      <c r="AK7034" t="s">
        <v>196</v>
      </c>
      <c r="AL7034" t="s">
        <v>196</v>
      </c>
      <c r="AM7034" t="s">
        <v>196</v>
      </c>
      <c r="AN7034" t="s">
        <v>196</v>
      </c>
      <c r="AO7034">
        <v>3.6999999999999998E-2</v>
      </c>
      <c r="AP7034">
        <v>1.7000000000000001E-2</v>
      </c>
      <c r="AQ7034">
        <v>2.1000000000000001E-2</v>
      </c>
      <c r="AR7034">
        <v>2.1000000000000001E-2</v>
      </c>
      <c r="AS7034">
        <v>2.1000000000000001E-2</v>
      </c>
      <c r="AT7034">
        <v>1.7000000000000001E-2</v>
      </c>
      <c r="AU7034">
        <v>1.4999999999999999E-2</v>
      </c>
      <c r="AV7034">
        <v>1.4E-2</v>
      </c>
      <c r="AW7034">
        <v>1.2999999999999999E-2</v>
      </c>
      <c r="AX7034">
        <v>1.2E-2</v>
      </c>
      <c r="AY7034">
        <v>1.0999999999999999E-2</v>
      </c>
      <c r="AZ7034">
        <v>1.0999999999999999E-2</v>
      </c>
      <c r="BA7034">
        <v>0.01</v>
      </c>
      <c r="BB7034">
        <v>2016</v>
      </c>
    </row>
    <row r="7035" spans="1:54" hidden="1" x14ac:dyDescent="0.25">
      <c r="A7035">
        <v>733</v>
      </c>
      <c r="B7035" t="s">
        <v>643</v>
      </c>
      <c r="C7035" t="s">
        <v>302</v>
      </c>
      <c r="D7035" t="s">
        <v>642</v>
      </c>
      <c r="E7035" t="s">
        <v>301</v>
      </c>
      <c r="F7035" t="s">
        <v>300</v>
      </c>
      <c r="G7035" t="s">
        <v>299</v>
      </c>
      <c r="I7035" t="s">
        <v>298</v>
      </c>
      <c r="J7035" t="s">
        <v>196</v>
      </c>
      <c r="K7035" t="s">
        <v>196</v>
      </c>
      <c r="L7035" t="s">
        <v>196</v>
      </c>
      <c r="M7035" t="s">
        <v>196</v>
      </c>
      <c r="N7035" t="s">
        <v>196</v>
      </c>
      <c r="O7035" t="s">
        <v>196</v>
      </c>
      <c r="P7035" t="s">
        <v>196</v>
      </c>
      <c r="Q7035" t="s">
        <v>196</v>
      </c>
      <c r="R7035" t="s">
        <v>196</v>
      </c>
      <c r="S7035" t="s">
        <v>196</v>
      </c>
      <c r="T7035" t="s">
        <v>196</v>
      </c>
      <c r="U7035" t="s">
        <v>196</v>
      </c>
      <c r="V7035" t="s">
        <v>196</v>
      </c>
      <c r="W7035" t="s">
        <v>196</v>
      </c>
      <c r="X7035" t="s">
        <v>196</v>
      </c>
      <c r="Y7035" t="s">
        <v>196</v>
      </c>
      <c r="Z7035" t="s">
        <v>196</v>
      </c>
      <c r="AA7035" t="s">
        <v>196</v>
      </c>
      <c r="AB7035" t="s">
        <v>196</v>
      </c>
      <c r="AC7035" t="s">
        <v>196</v>
      </c>
      <c r="AD7035" t="s">
        <v>196</v>
      </c>
      <c r="AE7035" t="s">
        <v>196</v>
      </c>
      <c r="AF7035" t="s">
        <v>196</v>
      </c>
      <c r="AG7035" t="s">
        <v>196</v>
      </c>
      <c r="AH7035" t="s">
        <v>196</v>
      </c>
      <c r="AI7035" t="s">
        <v>196</v>
      </c>
      <c r="AJ7035" t="s">
        <v>196</v>
      </c>
      <c r="AK7035" t="s">
        <v>196</v>
      </c>
      <c r="AL7035" t="s">
        <v>196</v>
      </c>
      <c r="AM7035" t="s">
        <v>196</v>
      </c>
      <c r="AN7035" t="s">
        <v>196</v>
      </c>
      <c r="AO7035">
        <v>1.4650000000000001</v>
      </c>
      <c r="AP7035">
        <v>1.946</v>
      </c>
      <c r="AQ7035">
        <v>1.964</v>
      </c>
      <c r="AR7035">
        <v>1.8939999999999999</v>
      </c>
      <c r="AS7035">
        <v>1.88</v>
      </c>
      <c r="AT7035">
        <v>6.9290000000000003</v>
      </c>
      <c r="AU7035">
        <v>17.402000000000001</v>
      </c>
      <c r="AV7035">
        <v>31.449000000000002</v>
      </c>
      <c r="AW7035">
        <v>55.938000000000002</v>
      </c>
      <c r="AX7035">
        <v>93.620999999999995</v>
      </c>
      <c r="AY7035">
        <v>156.60900000000001</v>
      </c>
      <c r="AZ7035">
        <v>221.70699999999999</v>
      </c>
      <c r="BA7035">
        <v>284.87200000000001</v>
      </c>
      <c r="BB7035">
        <v>2016</v>
      </c>
    </row>
    <row r="7036" spans="1:54" hidden="1" x14ac:dyDescent="0.25">
      <c r="A7036">
        <v>733</v>
      </c>
      <c r="B7036" t="s">
        <v>643</v>
      </c>
      <c r="C7036" t="s">
        <v>297</v>
      </c>
      <c r="D7036" t="s">
        <v>642</v>
      </c>
      <c r="E7036" t="s">
        <v>296</v>
      </c>
      <c r="F7036" t="s">
        <v>295</v>
      </c>
      <c r="G7036" t="s">
        <v>198</v>
      </c>
      <c r="I7036" t="s">
        <v>648</v>
      </c>
      <c r="J7036" t="s">
        <v>196</v>
      </c>
      <c r="K7036" t="s">
        <v>196</v>
      </c>
      <c r="L7036" t="s">
        <v>196</v>
      </c>
      <c r="M7036" t="s">
        <v>196</v>
      </c>
      <c r="N7036" t="s">
        <v>196</v>
      </c>
      <c r="O7036" t="s">
        <v>196</v>
      </c>
      <c r="P7036" t="s">
        <v>196</v>
      </c>
      <c r="Q7036" t="s">
        <v>196</v>
      </c>
      <c r="R7036" t="s">
        <v>196</v>
      </c>
      <c r="S7036" t="s">
        <v>196</v>
      </c>
      <c r="T7036" t="s">
        <v>196</v>
      </c>
      <c r="U7036" t="s">
        <v>196</v>
      </c>
      <c r="V7036" t="s">
        <v>196</v>
      </c>
      <c r="W7036" t="s">
        <v>196</v>
      </c>
      <c r="X7036" t="s">
        <v>196</v>
      </c>
      <c r="Y7036" t="s">
        <v>196</v>
      </c>
      <c r="Z7036" t="s">
        <v>196</v>
      </c>
      <c r="AA7036" t="s">
        <v>196</v>
      </c>
      <c r="AB7036" t="s">
        <v>196</v>
      </c>
      <c r="AC7036" t="s">
        <v>196</v>
      </c>
      <c r="AD7036" t="s">
        <v>196</v>
      </c>
      <c r="AE7036" t="s">
        <v>196</v>
      </c>
      <c r="AF7036" t="s">
        <v>196</v>
      </c>
      <c r="AG7036" t="s">
        <v>196</v>
      </c>
      <c r="AH7036" t="s">
        <v>196</v>
      </c>
      <c r="AI7036" t="s">
        <v>196</v>
      </c>
      <c r="AJ7036" t="s">
        <v>196</v>
      </c>
      <c r="AK7036" t="s">
        <v>196</v>
      </c>
      <c r="AL7036" t="s">
        <v>196</v>
      </c>
      <c r="AM7036" t="s">
        <v>196</v>
      </c>
      <c r="AN7036" t="s">
        <v>196</v>
      </c>
      <c r="AO7036">
        <v>5.492</v>
      </c>
      <c r="AP7036">
        <v>10.734</v>
      </c>
      <c r="AQ7036">
        <v>12.805</v>
      </c>
      <c r="AR7036">
        <v>20.55</v>
      </c>
      <c r="AS7036">
        <v>14.528</v>
      </c>
      <c r="AT7036">
        <v>17.254999999999999</v>
      </c>
      <c r="AU7036">
        <v>8.4429999999999996</v>
      </c>
      <c r="AV7036">
        <v>6.3070000000000004</v>
      </c>
      <c r="AW7036">
        <v>6.7249999999999996</v>
      </c>
      <c r="AX7036">
        <v>9.9309999999999992</v>
      </c>
      <c r="AY7036">
        <v>27.219000000000001</v>
      </c>
      <c r="AZ7036">
        <v>18.666</v>
      </c>
      <c r="BA7036">
        <v>29.18</v>
      </c>
      <c r="BB7036">
        <v>2016</v>
      </c>
    </row>
    <row r="7037" spans="1:54" hidden="1" x14ac:dyDescent="0.25">
      <c r="A7037">
        <v>733</v>
      </c>
      <c r="B7037" t="s">
        <v>643</v>
      </c>
      <c r="C7037" t="s">
        <v>294</v>
      </c>
      <c r="D7037" t="s">
        <v>642</v>
      </c>
      <c r="E7037" t="s">
        <v>293</v>
      </c>
      <c r="F7037" t="s">
        <v>292</v>
      </c>
      <c r="G7037" t="s">
        <v>198</v>
      </c>
      <c r="I7037" t="s">
        <v>648</v>
      </c>
      <c r="J7037" t="s">
        <v>196</v>
      </c>
      <c r="K7037" t="s">
        <v>196</v>
      </c>
      <c r="L7037" t="s">
        <v>196</v>
      </c>
      <c r="M7037" t="s">
        <v>196</v>
      </c>
      <c r="N7037" t="s">
        <v>196</v>
      </c>
      <c r="O7037" t="s">
        <v>196</v>
      </c>
      <c r="P7037" t="s">
        <v>196</v>
      </c>
      <c r="Q7037" t="s">
        <v>196</v>
      </c>
      <c r="R7037" t="s">
        <v>196</v>
      </c>
      <c r="S7037" t="s">
        <v>196</v>
      </c>
      <c r="T7037" t="s">
        <v>196</v>
      </c>
      <c r="U7037" t="s">
        <v>196</v>
      </c>
      <c r="V7037" t="s">
        <v>196</v>
      </c>
      <c r="W7037" t="s">
        <v>196</v>
      </c>
      <c r="X7037" t="s">
        <v>196</v>
      </c>
      <c r="Y7037" t="s">
        <v>196</v>
      </c>
      <c r="Z7037" t="s">
        <v>196</v>
      </c>
      <c r="AA7037" t="s">
        <v>196</v>
      </c>
      <c r="AB7037" t="s">
        <v>196</v>
      </c>
      <c r="AC7037" t="s">
        <v>196</v>
      </c>
      <c r="AD7037" t="s">
        <v>196</v>
      </c>
      <c r="AE7037" t="s">
        <v>196</v>
      </c>
      <c r="AF7037" t="s">
        <v>196</v>
      </c>
      <c r="AG7037" t="s">
        <v>196</v>
      </c>
      <c r="AH7037" t="s">
        <v>196</v>
      </c>
      <c r="AI7037" t="s">
        <v>196</v>
      </c>
      <c r="AJ7037" t="s">
        <v>196</v>
      </c>
      <c r="AK7037" t="s">
        <v>196</v>
      </c>
      <c r="AL7037" t="s">
        <v>196</v>
      </c>
      <c r="AM7037" t="s">
        <v>196</v>
      </c>
      <c r="AN7037" t="s">
        <v>196</v>
      </c>
      <c r="AO7037">
        <v>23.346</v>
      </c>
      <c r="AP7037">
        <v>-5.1760000000000002</v>
      </c>
      <c r="AQ7037">
        <v>8.9120000000000008</v>
      </c>
      <c r="AR7037">
        <v>18.942</v>
      </c>
      <c r="AS7037">
        <v>7.3040000000000003</v>
      </c>
      <c r="AT7037">
        <v>19.035</v>
      </c>
      <c r="AU7037">
        <v>2.4649999999999999</v>
      </c>
      <c r="AV7037">
        <v>0.22800000000000001</v>
      </c>
      <c r="AW7037">
        <v>2.444</v>
      </c>
      <c r="AX7037">
        <v>9.6430000000000007</v>
      </c>
      <c r="AY7037">
        <v>24.529</v>
      </c>
      <c r="AZ7037">
        <v>17.081</v>
      </c>
      <c r="BA7037">
        <v>27.353999999999999</v>
      </c>
      <c r="BB7037">
        <v>2016</v>
      </c>
    </row>
    <row r="7038" spans="1:54" hidden="1" x14ac:dyDescent="0.25">
      <c r="A7038">
        <v>733</v>
      </c>
      <c r="B7038" t="s">
        <v>643</v>
      </c>
      <c r="C7038" t="s">
        <v>290</v>
      </c>
      <c r="D7038" t="s">
        <v>642</v>
      </c>
      <c r="E7038" t="s">
        <v>287</v>
      </c>
      <c r="F7038" t="s">
        <v>289</v>
      </c>
      <c r="G7038" t="s">
        <v>282</v>
      </c>
      <c r="I7038" t="s">
        <v>647</v>
      </c>
      <c r="J7038" t="s">
        <v>196</v>
      </c>
      <c r="K7038" t="s">
        <v>196</v>
      </c>
      <c r="L7038" t="s">
        <v>196</v>
      </c>
      <c r="M7038" t="s">
        <v>196</v>
      </c>
      <c r="N7038" t="s">
        <v>196</v>
      </c>
      <c r="O7038" t="s">
        <v>196</v>
      </c>
      <c r="P7038" t="s">
        <v>196</v>
      </c>
      <c r="Q7038" t="s">
        <v>196</v>
      </c>
      <c r="R7038" t="s">
        <v>196</v>
      </c>
      <c r="S7038" t="s">
        <v>196</v>
      </c>
      <c r="T7038" t="s">
        <v>196</v>
      </c>
      <c r="U7038" t="s">
        <v>196</v>
      </c>
      <c r="V7038" t="s">
        <v>196</v>
      </c>
      <c r="W7038" t="s">
        <v>196</v>
      </c>
      <c r="X7038" t="s">
        <v>196</v>
      </c>
      <c r="Y7038" t="s">
        <v>196</v>
      </c>
      <c r="Z7038" t="s">
        <v>196</v>
      </c>
      <c r="AA7038" t="s">
        <v>196</v>
      </c>
      <c r="AB7038" t="s">
        <v>196</v>
      </c>
      <c r="AC7038" t="s">
        <v>196</v>
      </c>
      <c r="AD7038" t="s">
        <v>196</v>
      </c>
      <c r="AE7038" t="s">
        <v>196</v>
      </c>
      <c r="AF7038" t="s">
        <v>196</v>
      </c>
      <c r="AG7038" t="s">
        <v>196</v>
      </c>
      <c r="AH7038" t="s">
        <v>196</v>
      </c>
      <c r="AI7038" t="s">
        <v>196</v>
      </c>
      <c r="AJ7038" t="s">
        <v>196</v>
      </c>
      <c r="AK7038" t="s">
        <v>196</v>
      </c>
      <c r="AL7038" t="s">
        <v>196</v>
      </c>
      <c r="AM7038" t="s">
        <v>196</v>
      </c>
      <c r="AN7038" t="s">
        <v>196</v>
      </c>
      <c r="AO7038">
        <v>109.54600000000001</v>
      </c>
      <c r="AP7038">
        <v>158.92599999999999</v>
      </c>
      <c r="AQ7038">
        <v>158.864</v>
      </c>
      <c r="AR7038">
        <v>161.495</v>
      </c>
      <c r="AS7038">
        <v>246.786</v>
      </c>
      <c r="AT7038">
        <v>1184.1990000000001</v>
      </c>
      <c r="AU7038">
        <v>3408.92</v>
      </c>
      <c r="AV7038">
        <v>6958.3689999999997</v>
      </c>
      <c r="AW7038">
        <v>14486.465</v>
      </c>
      <c r="AX7038">
        <v>27726.898000000001</v>
      </c>
      <c r="AY7038">
        <v>51503.112000000001</v>
      </c>
      <c r="AZ7038">
        <v>80602.370999999999</v>
      </c>
      <c r="BA7038">
        <v>112037.295</v>
      </c>
      <c r="BB7038">
        <v>2016</v>
      </c>
    </row>
    <row r="7039" spans="1:54" hidden="1" x14ac:dyDescent="0.25">
      <c r="A7039">
        <v>733</v>
      </c>
      <c r="B7039" t="s">
        <v>643</v>
      </c>
      <c r="C7039" t="s">
        <v>288</v>
      </c>
      <c r="D7039" t="s">
        <v>642</v>
      </c>
      <c r="E7039" t="s">
        <v>287</v>
      </c>
      <c r="F7039" t="s">
        <v>286</v>
      </c>
      <c r="G7039" t="s">
        <v>261</v>
      </c>
      <c r="I7039" t="s">
        <v>285</v>
      </c>
      <c r="J7039" t="s">
        <v>196</v>
      </c>
      <c r="K7039" t="s">
        <v>196</v>
      </c>
      <c r="L7039" t="s">
        <v>196</v>
      </c>
      <c r="M7039" t="s">
        <v>196</v>
      </c>
      <c r="N7039" t="s">
        <v>196</v>
      </c>
      <c r="O7039" t="s">
        <v>196</v>
      </c>
      <c r="P7039" t="s">
        <v>196</v>
      </c>
      <c r="Q7039" t="s">
        <v>196</v>
      </c>
      <c r="R7039" t="s">
        <v>196</v>
      </c>
      <c r="S7039" t="s">
        <v>196</v>
      </c>
      <c r="T7039" t="s">
        <v>196</v>
      </c>
      <c r="U7039" t="s">
        <v>196</v>
      </c>
      <c r="V7039" t="s">
        <v>196</v>
      </c>
      <c r="W7039" t="s">
        <v>196</v>
      </c>
      <c r="X7039" t="s">
        <v>196</v>
      </c>
      <c r="Y7039" t="s">
        <v>196</v>
      </c>
      <c r="Z7039" t="s">
        <v>196</v>
      </c>
      <c r="AA7039" t="s">
        <v>196</v>
      </c>
      <c r="AB7039" t="s">
        <v>196</v>
      </c>
      <c r="AC7039" t="s">
        <v>196</v>
      </c>
      <c r="AD7039" t="s">
        <v>196</v>
      </c>
      <c r="AE7039" t="s">
        <v>196</v>
      </c>
      <c r="AF7039" t="s">
        <v>196</v>
      </c>
      <c r="AG7039" t="s">
        <v>196</v>
      </c>
      <c r="AH7039" t="s">
        <v>196</v>
      </c>
      <c r="AI7039" t="s">
        <v>196</v>
      </c>
      <c r="AJ7039" t="s">
        <v>196</v>
      </c>
      <c r="AK7039" t="s">
        <v>196</v>
      </c>
      <c r="AL7039" t="s">
        <v>196</v>
      </c>
      <c r="AM7039" t="s">
        <v>196</v>
      </c>
      <c r="AN7039" t="s">
        <v>196</v>
      </c>
      <c r="AO7039" t="s">
        <v>196</v>
      </c>
      <c r="AP7039">
        <v>45.078000000000003</v>
      </c>
      <c r="AQ7039">
        <v>-3.9E-2</v>
      </c>
      <c r="AR7039">
        <v>1.6559999999999999</v>
      </c>
      <c r="AS7039">
        <v>52.813000000000002</v>
      </c>
      <c r="AT7039">
        <v>379.84899999999999</v>
      </c>
      <c r="AU7039">
        <v>187.86699999999999</v>
      </c>
      <c r="AV7039">
        <v>104.122</v>
      </c>
      <c r="AW7039">
        <v>108.188</v>
      </c>
      <c r="AX7039">
        <v>91.399000000000001</v>
      </c>
      <c r="AY7039">
        <v>85.751000000000005</v>
      </c>
      <c r="AZ7039">
        <v>56.5</v>
      </c>
      <c r="BA7039">
        <v>39</v>
      </c>
      <c r="BB7039">
        <v>2016</v>
      </c>
    </row>
    <row r="7040" spans="1:54" hidden="1" x14ac:dyDescent="0.25">
      <c r="A7040">
        <v>733</v>
      </c>
      <c r="B7040" t="s">
        <v>643</v>
      </c>
      <c r="C7040" t="s">
        <v>284</v>
      </c>
      <c r="D7040" t="s">
        <v>642</v>
      </c>
      <c r="E7040" t="s">
        <v>279</v>
      </c>
      <c r="F7040" t="s">
        <v>283</v>
      </c>
      <c r="G7040" t="s">
        <v>282</v>
      </c>
      <c r="I7040" t="s">
        <v>647</v>
      </c>
      <c r="J7040" t="s">
        <v>196</v>
      </c>
      <c r="K7040" t="s">
        <v>196</v>
      </c>
      <c r="L7040" t="s">
        <v>196</v>
      </c>
      <c r="M7040" t="s">
        <v>196</v>
      </c>
      <c r="N7040" t="s">
        <v>196</v>
      </c>
      <c r="O7040" t="s">
        <v>196</v>
      </c>
      <c r="P7040" t="s">
        <v>196</v>
      </c>
      <c r="Q7040" t="s">
        <v>196</v>
      </c>
      <c r="R7040" t="s">
        <v>196</v>
      </c>
      <c r="S7040" t="s">
        <v>196</v>
      </c>
      <c r="T7040" t="s">
        <v>196</v>
      </c>
      <c r="U7040" t="s">
        <v>196</v>
      </c>
      <c r="V7040" t="s">
        <v>196</v>
      </c>
      <c r="W7040" t="s">
        <v>196</v>
      </c>
      <c r="X7040" t="s">
        <v>196</v>
      </c>
      <c r="Y7040" t="s">
        <v>196</v>
      </c>
      <c r="Z7040" t="s">
        <v>196</v>
      </c>
      <c r="AA7040" t="s">
        <v>196</v>
      </c>
      <c r="AB7040" t="s">
        <v>196</v>
      </c>
      <c r="AC7040" t="s">
        <v>196</v>
      </c>
      <c r="AD7040" t="s">
        <v>196</v>
      </c>
      <c r="AE7040" t="s">
        <v>196</v>
      </c>
      <c r="AF7040" t="s">
        <v>196</v>
      </c>
      <c r="AG7040" t="s">
        <v>196</v>
      </c>
      <c r="AH7040" t="s">
        <v>196</v>
      </c>
      <c r="AI7040" t="s">
        <v>196</v>
      </c>
      <c r="AJ7040" t="s">
        <v>196</v>
      </c>
      <c r="AK7040" t="s">
        <v>196</v>
      </c>
      <c r="AL7040" t="s">
        <v>196</v>
      </c>
      <c r="AM7040" t="s">
        <v>196</v>
      </c>
      <c r="AN7040" t="s">
        <v>196</v>
      </c>
      <c r="AO7040">
        <v>135.44300000000001</v>
      </c>
      <c r="AP7040">
        <v>169.62799999999999</v>
      </c>
      <c r="AQ7040">
        <v>154.72300000000001</v>
      </c>
      <c r="AR7040">
        <v>170.01</v>
      </c>
      <c r="AS7040">
        <v>356.77699999999999</v>
      </c>
      <c r="AT7040">
        <v>2068.3609999999999</v>
      </c>
      <c r="AU7040">
        <v>4502.2110000000002</v>
      </c>
      <c r="AV7040">
        <v>8844.0429999999997</v>
      </c>
      <c r="AW7040">
        <v>19908.043000000001</v>
      </c>
      <c r="AX7040">
        <v>35751.985000000001</v>
      </c>
      <c r="AY7040">
        <v>58990.775000000001</v>
      </c>
      <c r="AZ7040">
        <v>87306.346999999994</v>
      </c>
      <c r="BA7040">
        <v>113498.251</v>
      </c>
      <c r="BB7040">
        <v>2016</v>
      </c>
    </row>
    <row r="7041" spans="1:54" hidden="1" x14ac:dyDescent="0.25">
      <c r="A7041">
        <v>733</v>
      </c>
      <c r="B7041" t="s">
        <v>643</v>
      </c>
      <c r="C7041" t="s">
        <v>280</v>
      </c>
      <c r="D7041" t="s">
        <v>642</v>
      </c>
      <c r="E7041" t="s">
        <v>279</v>
      </c>
      <c r="F7041" t="s">
        <v>278</v>
      </c>
      <c r="G7041" t="s">
        <v>261</v>
      </c>
      <c r="I7041" t="s">
        <v>277</v>
      </c>
      <c r="J7041" t="s">
        <v>196</v>
      </c>
      <c r="K7041" t="s">
        <v>196</v>
      </c>
      <c r="L7041" t="s">
        <v>196</v>
      </c>
      <c r="M7041" t="s">
        <v>196</v>
      </c>
      <c r="N7041" t="s">
        <v>196</v>
      </c>
      <c r="O7041" t="s">
        <v>196</v>
      </c>
      <c r="P7041" t="s">
        <v>196</v>
      </c>
      <c r="Q7041" t="s">
        <v>196</v>
      </c>
      <c r="R7041" t="s">
        <v>196</v>
      </c>
      <c r="S7041" t="s">
        <v>196</v>
      </c>
      <c r="T7041" t="s">
        <v>196</v>
      </c>
      <c r="U7041" t="s">
        <v>196</v>
      </c>
      <c r="V7041" t="s">
        <v>196</v>
      </c>
      <c r="W7041" t="s">
        <v>196</v>
      </c>
      <c r="X7041" t="s">
        <v>196</v>
      </c>
      <c r="Y7041" t="s">
        <v>196</v>
      </c>
      <c r="Z7041" t="s">
        <v>196</v>
      </c>
      <c r="AA7041" t="s">
        <v>196</v>
      </c>
      <c r="AB7041" t="s">
        <v>196</v>
      </c>
      <c r="AC7041" t="s">
        <v>196</v>
      </c>
      <c r="AD7041" t="s">
        <v>196</v>
      </c>
      <c r="AE7041" t="s">
        <v>196</v>
      </c>
      <c r="AF7041" t="s">
        <v>196</v>
      </c>
      <c r="AG7041" t="s">
        <v>196</v>
      </c>
      <c r="AH7041" t="s">
        <v>196</v>
      </c>
      <c r="AI7041" t="s">
        <v>196</v>
      </c>
      <c r="AJ7041" t="s">
        <v>196</v>
      </c>
      <c r="AK7041" t="s">
        <v>196</v>
      </c>
      <c r="AL7041" t="s">
        <v>196</v>
      </c>
      <c r="AM7041" t="s">
        <v>196</v>
      </c>
      <c r="AN7041" t="s">
        <v>196</v>
      </c>
      <c r="AO7041" t="s">
        <v>196</v>
      </c>
      <c r="AP7041">
        <v>25.239000000000001</v>
      </c>
      <c r="AQ7041">
        <v>-8.7870000000000008</v>
      </c>
      <c r="AR7041">
        <v>9.8800000000000008</v>
      </c>
      <c r="AS7041">
        <v>109.85599999999999</v>
      </c>
      <c r="AT7041">
        <v>479.73500000000001</v>
      </c>
      <c r="AU7041">
        <v>117.67</v>
      </c>
      <c r="AV7041">
        <v>96.438000000000002</v>
      </c>
      <c r="AW7041">
        <v>125.101</v>
      </c>
      <c r="AX7041">
        <v>79.585999999999999</v>
      </c>
      <c r="AY7041">
        <v>65</v>
      </c>
      <c r="AZ7041">
        <v>48</v>
      </c>
      <c r="BA7041">
        <v>30</v>
      </c>
      <c r="BB7041">
        <v>2016</v>
      </c>
    </row>
    <row r="7042" spans="1:54" hidden="1" x14ac:dyDescent="0.25">
      <c r="A7042">
        <v>733</v>
      </c>
      <c r="B7042" t="s">
        <v>643</v>
      </c>
      <c r="C7042" t="s">
        <v>276</v>
      </c>
      <c r="D7042" t="s">
        <v>642</v>
      </c>
      <c r="E7042" t="s">
        <v>275</v>
      </c>
      <c r="G7042" t="s">
        <v>274</v>
      </c>
    </row>
    <row r="7043" spans="1:54" hidden="1" x14ac:dyDescent="0.25">
      <c r="A7043">
        <v>733</v>
      </c>
      <c r="B7043" t="s">
        <v>643</v>
      </c>
      <c r="C7043" t="s">
        <v>273</v>
      </c>
      <c r="D7043" t="s">
        <v>642</v>
      </c>
      <c r="E7043" t="s">
        <v>272</v>
      </c>
      <c r="F7043" t="s">
        <v>271</v>
      </c>
      <c r="G7043" t="s">
        <v>261</v>
      </c>
    </row>
    <row r="7044" spans="1:54" hidden="1" x14ac:dyDescent="0.25">
      <c r="A7044">
        <v>733</v>
      </c>
      <c r="B7044" t="s">
        <v>643</v>
      </c>
      <c r="C7044" t="s">
        <v>270</v>
      </c>
      <c r="D7044" t="s">
        <v>642</v>
      </c>
      <c r="E7044" t="s">
        <v>269</v>
      </c>
      <c r="F7044" t="s">
        <v>268</v>
      </c>
      <c r="G7044" t="s">
        <v>261</v>
      </c>
    </row>
    <row r="7045" spans="1:54" hidden="1" x14ac:dyDescent="0.25">
      <c r="A7045">
        <v>733</v>
      </c>
      <c r="B7045" t="s">
        <v>643</v>
      </c>
      <c r="C7045" t="s">
        <v>267</v>
      </c>
      <c r="D7045" t="s">
        <v>642</v>
      </c>
      <c r="E7045" t="s">
        <v>266</v>
      </c>
      <c r="F7045" t="s">
        <v>265</v>
      </c>
      <c r="G7045" t="s">
        <v>261</v>
      </c>
    </row>
    <row r="7046" spans="1:54" hidden="1" x14ac:dyDescent="0.25">
      <c r="A7046">
        <v>733</v>
      </c>
      <c r="B7046" t="s">
        <v>643</v>
      </c>
      <c r="C7046" t="s">
        <v>264</v>
      </c>
      <c r="D7046" t="s">
        <v>642</v>
      </c>
      <c r="E7046" t="s">
        <v>263</v>
      </c>
      <c r="F7046" t="s">
        <v>262</v>
      </c>
      <c r="G7046" t="s">
        <v>261</v>
      </c>
    </row>
    <row r="7047" spans="1:54" hidden="1" x14ac:dyDescent="0.25">
      <c r="A7047">
        <v>733</v>
      </c>
      <c r="B7047" t="s">
        <v>643</v>
      </c>
      <c r="C7047" t="s">
        <v>259</v>
      </c>
      <c r="D7047" t="s">
        <v>642</v>
      </c>
      <c r="E7047" t="s">
        <v>258</v>
      </c>
      <c r="F7047" t="s">
        <v>257</v>
      </c>
      <c r="G7047" t="s">
        <v>256</v>
      </c>
    </row>
    <row r="7048" spans="1:54" hidden="1" x14ac:dyDescent="0.25">
      <c r="A7048">
        <v>733</v>
      </c>
      <c r="B7048" t="s">
        <v>643</v>
      </c>
      <c r="C7048" t="s">
        <v>255</v>
      </c>
      <c r="D7048" t="s">
        <v>642</v>
      </c>
      <c r="E7048" t="s">
        <v>254</v>
      </c>
      <c r="F7048" t="s">
        <v>253</v>
      </c>
      <c r="G7048" t="s">
        <v>249</v>
      </c>
      <c r="H7048" t="s">
        <v>248</v>
      </c>
    </row>
    <row r="7049" spans="1:54" hidden="1" x14ac:dyDescent="0.25">
      <c r="A7049">
        <v>733</v>
      </c>
      <c r="B7049" t="s">
        <v>643</v>
      </c>
      <c r="C7049" t="s">
        <v>252</v>
      </c>
      <c r="D7049" t="s">
        <v>642</v>
      </c>
      <c r="E7049" t="s">
        <v>251</v>
      </c>
      <c r="F7049" t="s">
        <v>250</v>
      </c>
      <c r="G7049" t="s">
        <v>249</v>
      </c>
      <c r="H7049" t="s">
        <v>248</v>
      </c>
      <c r="I7049" t="s">
        <v>646</v>
      </c>
      <c r="J7049" t="s">
        <v>196</v>
      </c>
      <c r="K7049" t="s">
        <v>196</v>
      </c>
      <c r="L7049" t="s">
        <v>196</v>
      </c>
      <c r="M7049" t="s">
        <v>196</v>
      </c>
      <c r="N7049" t="s">
        <v>196</v>
      </c>
      <c r="O7049" t="s">
        <v>196</v>
      </c>
      <c r="P7049" t="s">
        <v>196</v>
      </c>
      <c r="Q7049" t="s">
        <v>196</v>
      </c>
      <c r="R7049" t="s">
        <v>196</v>
      </c>
      <c r="S7049" t="s">
        <v>196</v>
      </c>
      <c r="T7049" t="s">
        <v>196</v>
      </c>
      <c r="U7049" t="s">
        <v>196</v>
      </c>
      <c r="V7049" t="s">
        <v>196</v>
      </c>
      <c r="W7049" t="s">
        <v>196</v>
      </c>
      <c r="X7049" t="s">
        <v>196</v>
      </c>
      <c r="Y7049" t="s">
        <v>196</v>
      </c>
      <c r="Z7049" t="s">
        <v>196</v>
      </c>
      <c r="AA7049" t="s">
        <v>196</v>
      </c>
      <c r="AB7049" t="s">
        <v>196</v>
      </c>
      <c r="AC7049" t="s">
        <v>196</v>
      </c>
      <c r="AD7049" t="s">
        <v>196</v>
      </c>
      <c r="AE7049" t="s">
        <v>196</v>
      </c>
      <c r="AF7049" t="s">
        <v>196</v>
      </c>
      <c r="AG7049" t="s">
        <v>196</v>
      </c>
      <c r="AH7049" t="s">
        <v>196</v>
      </c>
      <c r="AI7049" t="s">
        <v>196</v>
      </c>
      <c r="AJ7049" t="s">
        <v>196</v>
      </c>
      <c r="AK7049" t="s">
        <v>196</v>
      </c>
      <c r="AL7049" t="s">
        <v>196</v>
      </c>
      <c r="AM7049" t="s">
        <v>196</v>
      </c>
      <c r="AN7049" t="s">
        <v>196</v>
      </c>
      <c r="AO7049">
        <v>10.449</v>
      </c>
      <c r="AP7049">
        <v>10.818</v>
      </c>
      <c r="AQ7049">
        <v>11.177</v>
      </c>
      <c r="AR7049">
        <v>11.531000000000001</v>
      </c>
      <c r="AS7049">
        <v>11.882</v>
      </c>
      <c r="AT7049">
        <v>12.231</v>
      </c>
      <c r="AU7049">
        <v>12.585000000000001</v>
      </c>
      <c r="AV7049">
        <v>12.976000000000001</v>
      </c>
      <c r="AW7049">
        <v>13.378</v>
      </c>
      <c r="AX7049">
        <v>13.792999999999999</v>
      </c>
      <c r="AY7049">
        <v>14.22</v>
      </c>
      <c r="AZ7049">
        <v>14.661</v>
      </c>
      <c r="BA7049">
        <v>15.115</v>
      </c>
      <c r="BB7049">
        <v>2008</v>
      </c>
    </row>
    <row r="7050" spans="1:54" hidden="1" x14ac:dyDescent="0.25">
      <c r="A7050">
        <v>733</v>
      </c>
      <c r="B7050" t="s">
        <v>643</v>
      </c>
      <c r="C7050" t="s">
        <v>246</v>
      </c>
      <c r="D7050" t="s">
        <v>642</v>
      </c>
      <c r="E7050" t="s">
        <v>244</v>
      </c>
      <c r="F7050" t="s">
        <v>243</v>
      </c>
      <c r="G7050" t="s">
        <v>209</v>
      </c>
      <c r="H7050" t="s">
        <v>205</v>
      </c>
      <c r="I7050" t="s">
        <v>645</v>
      </c>
      <c r="J7050" t="s">
        <v>196</v>
      </c>
      <c r="K7050" t="s">
        <v>196</v>
      </c>
      <c r="L7050" t="s">
        <v>196</v>
      </c>
      <c r="M7050" t="s">
        <v>196</v>
      </c>
      <c r="N7050" t="s">
        <v>196</v>
      </c>
      <c r="O7050" t="s">
        <v>196</v>
      </c>
      <c r="P7050" t="s">
        <v>196</v>
      </c>
      <c r="Q7050" t="s">
        <v>196</v>
      </c>
      <c r="R7050" t="s">
        <v>196</v>
      </c>
      <c r="S7050" t="s">
        <v>196</v>
      </c>
      <c r="T7050" t="s">
        <v>196</v>
      </c>
      <c r="U7050" t="s">
        <v>196</v>
      </c>
      <c r="V7050" t="s">
        <v>196</v>
      </c>
      <c r="W7050" t="s">
        <v>196</v>
      </c>
      <c r="X7050" t="s">
        <v>196</v>
      </c>
      <c r="Y7050" t="s">
        <v>196</v>
      </c>
      <c r="Z7050" t="s">
        <v>196</v>
      </c>
      <c r="AA7050" t="s">
        <v>196</v>
      </c>
      <c r="AB7050" t="s">
        <v>196</v>
      </c>
      <c r="AC7050" t="s">
        <v>196</v>
      </c>
      <c r="AD7050" t="s">
        <v>196</v>
      </c>
      <c r="AE7050" t="s">
        <v>196</v>
      </c>
      <c r="AF7050" t="s">
        <v>196</v>
      </c>
      <c r="AG7050" t="s">
        <v>196</v>
      </c>
      <c r="AH7050" t="s">
        <v>196</v>
      </c>
      <c r="AI7050" t="s">
        <v>196</v>
      </c>
      <c r="AJ7050" t="s">
        <v>196</v>
      </c>
      <c r="AK7050" t="s">
        <v>196</v>
      </c>
      <c r="AL7050" t="s">
        <v>196</v>
      </c>
      <c r="AM7050" t="s">
        <v>196</v>
      </c>
      <c r="AN7050" t="s">
        <v>196</v>
      </c>
      <c r="AO7050">
        <v>13.241</v>
      </c>
      <c r="AP7050">
        <v>5.5869999999999997</v>
      </c>
      <c r="AQ7050">
        <v>9.641</v>
      </c>
      <c r="AR7050">
        <v>12.097</v>
      </c>
      <c r="AS7050">
        <v>9.3620000000000001</v>
      </c>
      <c r="AT7050">
        <v>48.447000000000003</v>
      </c>
      <c r="AU7050">
        <v>130.65899999999999</v>
      </c>
      <c r="AV7050">
        <v>247.37200000000001</v>
      </c>
      <c r="AW7050">
        <v>438.62200000000001</v>
      </c>
      <c r="AX7050">
        <v>734.11400000000003</v>
      </c>
      <c r="AY7050">
        <v>1234.5060000000001</v>
      </c>
      <c r="AZ7050">
        <v>1778.3409999999999</v>
      </c>
      <c r="BA7050">
        <v>2314.7930000000001</v>
      </c>
      <c r="BB7050">
        <v>2016</v>
      </c>
    </row>
    <row r="7051" spans="1:54" hidden="1" x14ac:dyDescent="0.25">
      <c r="A7051">
        <v>733</v>
      </c>
      <c r="B7051" t="s">
        <v>643</v>
      </c>
      <c r="C7051" t="s">
        <v>245</v>
      </c>
      <c r="D7051" t="s">
        <v>642</v>
      </c>
      <c r="E7051" t="s">
        <v>244</v>
      </c>
      <c r="F7051" t="s">
        <v>243</v>
      </c>
      <c r="G7051" t="s">
        <v>198</v>
      </c>
      <c r="I7051" t="s">
        <v>242</v>
      </c>
      <c r="J7051" t="s">
        <v>196</v>
      </c>
      <c r="K7051" t="s">
        <v>196</v>
      </c>
      <c r="L7051" t="s">
        <v>196</v>
      </c>
      <c r="M7051" t="s">
        <v>196</v>
      </c>
      <c r="N7051" t="s">
        <v>196</v>
      </c>
      <c r="O7051" t="s">
        <v>196</v>
      </c>
      <c r="P7051" t="s">
        <v>196</v>
      </c>
      <c r="Q7051" t="s">
        <v>196</v>
      </c>
      <c r="R7051" t="s">
        <v>196</v>
      </c>
      <c r="S7051" t="s">
        <v>196</v>
      </c>
      <c r="T7051" t="s">
        <v>196</v>
      </c>
      <c r="U7051" t="s">
        <v>196</v>
      </c>
      <c r="V7051" t="s">
        <v>196</v>
      </c>
      <c r="W7051" t="s">
        <v>196</v>
      </c>
      <c r="X7051" t="s">
        <v>196</v>
      </c>
      <c r="Y7051" t="s">
        <v>196</v>
      </c>
      <c r="Z7051" t="s">
        <v>196</v>
      </c>
      <c r="AA7051" t="s">
        <v>196</v>
      </c>
      <c r="AB7051" t="s">
        <v>196</v>
      </c>
      <c r="AC7051" t="s">
        <v>196</v>
      </c>
      <c r="AD7051" t="s">
        <v>196</v>
      </c>
      <c r="AE7051" t="s">
        <v>196</v>
      </c>
      <c r="AF7051" t="s">
        <v>196</v>
      </c>
      <c r="AG7051" t="s">
        <v>196</v>
      </c>
      <c r="AH7051" t="s">
        <v>196</v>
      </c>
      <c r="AI7051" t="s">
        <v>196</v>
      </c>
      <c r="AJ7051" t="s">
        <v>196</v>
      </c>
      <c r="AK7051" t="s">
        <v>196</v>
      </c>
      <c r="AL7051" t="s">
        <v>196</v>
      </c>
      <c r="AM7051" t="s">
        <v>196</v>
      </c>
      <c r="AN7051" t="s">
        <v>196</v>
      </c>
      <c r="AO7051">
        <v>25.646000000000001</v>
      </c>
      <c r="AP7051">
        <v>16.808</v>
      </c>
      <c r="AQ7051">
        <v>21.875</v>
      </c>
      <c r="AR7051">
        <v>27.158000000000001</v>
      </c>
      <c r="AS7051">
        <v>20.99</v>
      </c>
      <c r="AT7051">
        <v>33.765000000000001</v>
      </c>
      <c r="AU7051">
        <v>40.064999999999998</v>
      </c>
      <c r="AV7051">
        <v>42.667999999999999</v>
      </c>
      <c r="AW7051">
        <v>42.738</v>
      </c>
      <c r="AX7051">
        <v>43.003999999999998</v>
      </c>
      <c r="AY7051">
        <v>42.951999999999998</v>
      </c>
      <c r="AZ7051">
        <v>43.475999999999999</v>
      </c>
      <c r="BA7051">
        <v>43.597000000000001</v>
      </c>
      <c r="BB7051">
        <v>2016</v>
      </c>
    </row>
    <row r="7052" spans="1:54" hidden="1" x14ac:dyDescent="0.25">
      <c r="A7052">
        <v>733</v>
      </c>
      <c r="B7052" t="s">
        <v>643</v>
      </c>
      <c r="C7052" t="s">
        <v>241</v>
      </c>
      <c r="D7052" t="s">
        <v>642</v>
      </c>
      <c r="E7052" t="s">
        <v>239</v>
      </c>
      <c r="F7052" t="s">
        <v>238</v>
      </c>
      <c r="G7052" t="s">
        <v>209</v>
      </c>
      <c r="H7052" t="s">
        <v>205</v>
      </c>
      <c r="I7052" t="s">
        <v>645</v>
      </c>
      <c r="J7052" t="s">
        <v>196</v>
      </c>
      <c r="K7052" t="s">
        <v>196</v>
      </c>
      <c r="L7052" t="s">
        <v>196</v>
      </c>
      <c r="M7052" t="s">
        <v>196</v>
      </c>
      <c r="N7052" t="s">
        <v>196</v>
      </c>
      <c r="O7052" t="s">
        <v>196</v>
      </c>
      <c r="P7052" t="s">
        <v>196</v>
      </c>
      <c r="Q7052" t="s">
        <v>196</v>
      </c>
      <c r="R7052" t="s">
        <v>196</v>
      </c>
      <c r="S7052" t="s">
        <v>196</v>
      </c>
      <c r="T7052" t="s">
        <v>196</v>
      </c>
      <c r="U7052" t="s">
        <v>196</v>
      </c>
      <c r="V7052" t="s">
        <v>196</v>
      </c>
      <c r="W7052" t="s">
        <v>196</v>
      </c>
      <c r="X7052" t="s">
        <v>196</v>
      </c>
      <c r="Y7052" t="s">
        <v>196</v>
      </c>
      <c r="Z7052" t="s">
        <v>196</v>
      </c>
      <c r="AA7052" t="s">
        <v>196</v>
      </c>
      <c r="AB7052" t="s">
        <v>196</v>
      </c>
      <c r="AC7052" t="s">
        <v>196</v>
      </c>
      <c r="AD7052" t="s">
        <v>196</v>
      </c>
      <c r="AE7052" t="s">
        <v>196</v>
      </c>
      <c r="AF7052" t="s">
        <v>196</v>
      </c>
      <c r="AG7052" t="s">
        <v>196</v>
      </c>
      <c r="AH7052" t="s">
        <v>196</v>
      </c>
      <c r="AI7052" t="s">
        <v>196</v>
      </c>
      <c r="AJ7052" t="s">
        <v>196</v>
      </c>
      <c r="AK7052" t="s">
        <v>196</v>
      </c>
      <c r="AL7052" t="s">
        <v>196</v>
      </c>
      <c r="AM7052" t="s">
        <v>196</v>
      </c>
      <c r="AN7052" t="s">
        <v>196</v>
      </c>
      <c r="AO7052">
        <v>10.86</v>
      </c>
      <c r="AP7052">
        <v>10.509</v>
      </c>
      <c r="AQ7052">
        <v>11.170999999999999</v>
      </c>
      <c r="AR7052">
        <v>16.216000000000001</v>
      </c>
      <c r="AS7052">
        <v>18.428999999999998</v>
      </c>
      <c r="AT7052">
        <v>78.942999999999998</v>
      </c>
      <c r="AU7052">
        <v>139.96700000000001</v>
      </c>
      <c r="AV7052">
        <v>275.40899999999999</v>
      </c>
      <c r="AW7052">
        <v>480.03100000000001</v>
      </c>
      <c r="AX7052">
        <v>782.71500000000003</v>
      </c>
      <c r="AY7052">
        <v>1282.9749999999999</v>
      </c>
      <c r="AZ7052">
        <v>1808.35</v>
      </c>
      <c r="BA7052">
        <v>2348.9810000000002</v>
      </c>
      <c r="BB7052">
        <v>2016</v>
      </c>
    </row>
    <row r="7053" spans="1:54" hidden="1" x14ac:dyDescent="0.25">
      <c r="A7053">
        <v>733</v>
      </c>
      <c r="B7053" t="s">
        <v>643</v>
      </c>
      <c r="C7053" t="s">
        <v>240</v>
      </c>
      <c r="D7053" t="s">
        <v>642</v>
      </c>
      <c r="E7053" t="s">
        <v>239</v>
      </c>
      <c r="F7053" t="s">
        <v>238</v>
      </c>
      <c r="G7053" t="s">
        <v>198</v>
      </c>
      <c r="I7053" t="s">
        <v>237</v>
      </c>
      <c r="J7053" t="s">
        <v>196</v>
      </c>
      <c r="K7053" t="s">
        <v>196</v>
      </c>
      <c r="L7053" t="s">
        <v>196</v>
      </c>
      <c r="M7053" t="s">
        <v>196</v>
      </c>
      <c r="N7053" t="s">
        <v>196</v>
      </c>
      <c r="O7053" t="s">
        <v>196</v>
      </c>
      <c r="P7053" t="s">
        <v>196</v>
      </c>
      <c r="Q7053" t="s">
        <v>196</v>
      </c>
      <c r="R7053" t="s">
        <v>196</v>
      </c>
      <c r="S7053" t="s">
        <v>196</v>
      </c>
      <c r="T7053" t="s">
        <v>196</v>
      </c>
      <c r="U7053" t="s">
        <v>196</v>
      </c>
      <c r="V7053" t="s">
        <v>196</v>
      </c>
      <c r="W7053" t="s">
        <v>196</v>
      </c>
      <c r="X7053" t="s">
        <v>196</v>
      </c>
      <c r="Y7053" t="s">
        <v>196</v>
      </c>
      <c r="Z7053" t="s">
        <v>196</v>
      </c>
      <c r="AA7053" t="s">
        <v>196</v>
      </c>
      <c r="AB7053" t="s">
        <v>196</v>
      </c>
      <c r="AC7053" t="s">
        <v>196</v>
      </c>
      <c r="AD7053" t="s">
        <v>196</v>
      </c>
      <c r="AE7053" t="s">
        <v>196</v>
      </c>
      <c r="AF7053" t="s">
        <v>196</v>
      </c>
      <c r="AG7053" t="s">
        <v>196</v>
      </c>
      <c r="AH7053" t="s">
        <v>196</v>
      </c>
      <c r="AI7053" t="s">
        <v>196</v>
      </c>
      <c r="AJ7053" t="s">
        <v>196</v>
      </c>
      <c r="AK7053" t="s">
        <v>196</v>
      </c>
      <c r="AL7053" t="s">
        <v>196</v>
      </c>
      <c r="AM7053" t="s">
        <v>196</v>
      </c>
      <c r="AN7053" t="s">
        <v>196</v>
      </c>
      <c r="AO7053">
        <v>21.033999999999999</v>
      </c>
      <c r="AP7053">
        <v>31.617999999999999</v>
      </c>
      <c r="AQ7053">
        <v>25.347000000000001</v>
      </c>
      <c r="AR7053">
        <v>36.404000000000003</v>
      </c>
      <c r="AS7053">
        <v>41.32</v>
      </c>
      <c r="AT7053">
        <v>55.018999999999998</v>
      </c>
      <c r="AU7053">
        <v>42.918999999999997</v>
      </c>
      <c r="AV7053">
        <v>47.503999999999998</v>
      </c>
      <c r="AW7053">
        <v>46.773000000000003</v>
      </c>
      <c r="AX7053">
        <v>45.850999999999999</v>
      </c>
      <c r="AY7053">
        <v>44.637999999999998</v>
      </c>
      <c r="AZ7053">
        <v>44.21</v>
      </c>
      <c r="BA7053">
        <v>44.241</v>
      </c>
      <c r="BB7053">
        <v>2016</v>
      </c>
    </row>
    <row r="7054" spans="1:54" hidden="1" x14ac:dyDescent="0.25">
      <c r="A7054">
        <v>733</v>
      </c>
      <c r="B7054" t="s">
        <v>643</v>
      </c>
      <c r="C7054" t="s">
        <v>236</v>
      </c>
      <c r="D7054" t="s">
        <v>642</v>
      </c>
      <c r="E7054" t="s">
        <v>234</v>
      </c>
      <c r="F7054" t="s">
        <v>233</v>
      </c>
      <c r="G7054" t="s">
        <v>209</v>
      </c>
      <c r="H7054" t="s">
        <v>205</v>
      </c>
      <c r="I7054" t="s">
        <v>645</v>
      </c>
      <c r="J7054" t="s">
        <v>196</v>
      </c>
      <c r="K7054" t="s">
        <v>196</v>
      </c>
      <c r="L7054" t="s">
        <v>196</v>
      </c>
      <c r="M7054" t="s">
        <v>196</v>
      </c>
      <c r="N7054" t="s">
        <v>196</v>
      </c>
      <c r="O7054" t="s">
        <v>196</v>
      </c>
      <c r="P7054" t="s">
        <v>196</v>
      </c>
      <c r="Q7054" t="s">
        <v>196</v>
      </c>
      <c r="R7054" t="s">
        <v>196</v>
      </c>
      <c r="S7054" t="s">
        <v>196</v>
      </c>
      <c r="T7054" t="s">
        <v>196</v>
      </c>
      <c r="U7054" t="s">
        <v>196</v>
      </c>
      <c r="V7054" t="s">
        <v>196</v>
      </c>
      <c r="W7054" t="s">
        <v>196</v>
      </c>
      <c r="X7054" t="s">
        <v>196</v>
      </c>
      <c r="Y7054" t="s">
        <v>196</v>
      </c>
      <c r="Z7054" t="s">
        <v>196</v>
      </c>
      <c r="AA7054" t="s">
        <v>196</v>
      </c>
      <c r="AB7054" t="s">
        <v>196</v>
      </c>
      <c r="AC7054" t="s">
        <v>196</v>
      </c>
      <c r="AD7054" t="s">
        <v>196</v>
      </c>
      <c r="AE7054" t="s">
        <v>196</v>
      </c>
      <c r="AF7054" t="s">
        <v>196</v>
      </c>
      <c r="AG7054" t="s">
        <v>196</v>
      </c>
      <c r="AH7054" t="s">
        <v>196</v>
      </c>
      <c r="AI7054" t="s">
        <v>196</v>
      </c>
      <c r="AJ7054" t="s">
        <v>196</v>
      </c>
      <c r="AK7054" t="s">
        <v>196</v>
      </c>
      <c r="AL7054" t="s">
        <v>196</v>
      </c>
      <c r="AM7054" t="s">
        <v>196</v>
      </c>
      <c r="AN7054" t="s">
        <v>196</v>
      </c>
      <c r="AO7054">
        <v>2.3809999999999998</v>
      </c>
      <c r="AP7054">
        <v>-4.9219999999999997</v>
      </c>
      <c r="AQ7054">
        <v>-1.53</v>
      </c>
      <c r="AR7054">
        <v>-4.1180000000000003</v>
      </c>
      <c r="AS7054">
        <v>-9.0670000000000002</v>
      </c>
      <c r="AT7054">
        <v>-30.495999999999999</v>
      </c>
      <c r="AU7054">
        <v>-9.3089999999999993</v>
      </c>
      <c r="AV7054">
        <v>-28.036999999999999</v>
      </c>
      <c r="AW7054">
        <v>-41.408999999999999</v>
      </c>
      <c r="AX7054">
        <v>-48.600999999999999</v>
      </c>
      <c r="AY7054">
        <v>-48.469000000000001</v>
      </c>
      <c r="AZ7054">
        <v>-30.009</v>
      </c>
      <c r="BA7054">
        <v>-34.188000000000002</v>
      </c>
      <c r="BB7054">
        <v>2016</v>
      </c>
    </row>
    <row r="7055" spans="1:54" hidden="1" x14ac:dyDescent="0.25">
      <c r="A7055">
        <v>733</v>
      </c>
      <c r="B7055" t="s">
        <v>643</v>
      </c>
      <c r="C7055" t="s">
        <v>235</v>
      </c>
      <c r="D7055" t="s">
        <v>642</v>
      </c>
      <c r="E7055" t="s">
        <v>234</v>
      </c>
      <c r="F7055" t="s">
        <v>233</v>
      </c>
      <c r="G7055" t="s">
        <v>198</v>
      </c>
      <c r="I7055" t="s">
        <v>232</v>
      </c>
      <c r="J7055" t="s">
        <v>196</v>
      </c>
      <c r="K7055" t="s">
        <v>196</v>
      </c>
      <c r="L7055" t="s">
        <v>196</v>
      </c>
      <c r="M7055" t="s">
        <v>196</v>
      </c>
      <c r="N7055" t="s">
        <v>196</v>
      </c>
      <c r="O7055" t="s">
        <v>196</v>
      </c>
      <c r="P7055" t="s">
        <v>196</v>
      </c>
      <c r="Q7055" t="s">
        <v>196</v>
      </c>
      <c r="R7055" t="s">
        <v>196</v>
      </c>
      <c r="S7055" t="s">
        <v>196</v>
      </c>
      <c r="T7055" t="s">
        <v>196</v>
      </c>
      <c r="U7055" t="s">
        <v>196</v>
      </c>
      <c r="V7055" t="s">
        <v>196</v>
      </c>
      <c r="W7055" t="s">
        <v>196</v>
      </c>
      <c r="X7055" t="s">
        <v>196</v>
      </c>
      <c r="Y7055" t="s">
        <v>196</v>
      </c>
      <c r="Z7055" t="s">
        <v>196</v>
      </c>
      <c r="AA7055" t="s">
        <v>196</v>
      </c>
      <c r="AB7055" t="s">
        <v>196</v>
      </c>
      <c r="AC7055" t="s">
        <v>196</v>
      </c>
      <c r="AD7055" t="s">
        <v>196</v>
      </c>
      <c r="AE7055" t="s">
        <v>196</v>
      </c>
      <c r="AF7055" t="s">
        <v>196</v>
      </c>
      <c r="AG7055" t="s">
        <v>196</v>
      </c>
      <c r="AH7055" t="s">
        <v>196</v>
      </c>
      <c r="AI7055" t="s">
        <v>196</v>
      </c>
      <c r="AJ7055" t="s">
        <v>196</v>
      </c>
      <c r="AK7055" t="s">
        <v>196</v>
      </c>
      <c r="AL7055" t="s">
        <v>196</v>
      </c>
      <c r="AM7055" t="s">
        <v>196</v>
      </c>
      <c r="AN7055" t="s">
        <v>196</v>
      </c>
      <c r="AO7055">
        <v>4.6120000000000001</v>
      </c>
      <c r="AP7055">
        <v>-14.81</v>
      </c>
      <c r="AQ7055">
        <v>-3.472</v>
      </c>
      <c r="AR7055">
        <v>-9.2460000000000004</v>
      </c>
      <c r="AS7055">
        <v>-20.329999999999998</v>
      </c>
      <c r="AT7055">
        <v>-21.254000000000001</v>
      </c>
      <c r="AU7055">
        <v>-2.8540000000000001</v>
      </c>
      <c r="AV7055">
        <v>-4.8360000000000003</v>
      </c>
      <c r="AW7055">
        <v>-4.0350000000000001</v>
      </c>
      <c r="AX7055">
        <v>-2.847</v>
      </c>
      <c r="AY7055">
        <v>-1.6859999999999999</v>
      </c>
      <c r="AZ7055">
        <v>-0.73399999999999999</v>
      </c>
      <c r="BA7055">
        <v>-0.64400000000000002</v>
      </c>
      <c r="BB7055">
        <v>2016</v>
      </c>
    </row>
    <row r="7056" spans="1:54" hidden="1" x14ac:dyDescent="0.25">
      <c r="A7056">
        <v>733</v>
      </c>
      <c r="B7056" t="s">
        <v>643</v>
      </c>
      <c r="C7056" t="s">
        <v>231</v>
      </c>
      <c r="D7056" t="s">
        <v>642</v>
      </c>
      <c r="E7056" t="s">
        <v>229</v>
      </c>
      <c r="F7056" t="s">
        <v>228</v>
      </c>
      <c r="G7056" t="s">
        <v>209</v>
      </c>
      <c r="H7056" t="s">
        <v>205</v>
      </c>
    </row>
    <row r="7057" spans="1:54" hidden="1" x14ac:dyDescent="0.25">
      <c r="A7057">
        <v>733</v>
      </c>
      <c r="B7057" t="s">
        <v>643</v>
      </c>
      <c r="C7057" t="s">
        <v>230</v>
      </c>
      <c r="D7057" t="s">
        <v>642</v>
      </c>
      <c r="E7057" t="s">
        <v>229</v>
      </c>
      <c r="F7057" t="s">
        <v>228</v>
      </c>
      <c r="G7057" t="s">
        <v>227</v>
      </c>
    </row>
    <row r="7058" spans="1:54" hidden="1" x14ac:dyDescent="0.25">
      <c r="A7058">
        <v>733</v>
      </c>
      <c r="B7058" t="s">
        <v>643</v>
      </c>
      <c r="C7058" t="s">
        <v>226</v>
      </c>
      <c r="D7058" t="s">
        <v>642</v>
      </c>
      <c r="E7058" t="s">
        <v>224</v>
      </c>
      <c r="F7058" t="s">
        <v>223</v>
      </c>
      <c r="G7058" t="s">
        <v>209</v>
      </c>
      <c r="H7058" t="s">
        <v>205</v>
      </c>
      <c r="I7058" t="s">
        <v>645</v>
      </c>
      <c r="J7058" t="s">
        <v>196</v>
      </c>
      <c r="K7058" t="s">
        <v>196</v>
      </c>
      <c r="L7058" t="s">
        <v>196</v>
      </c>
      <c r="M7058" t="s">
        <v>196</v>
      </c>
      <c r="N7058" t="s">
        <v>196</v>
      </c>
      <c r="O7058" t="s">
        <v>196</v>
      </c>
      <c r="P7058" t="s">
        <v>196</v>
      </c>
      <c r="Q7058" t="s">
        <v>196</v>
      </c>
      <c r="R7058" t="s">
        <v>196</v>
      </c>
      <c r="S7058" t="s">
        <v>196</v>
      </c>
      <c r="T7058" t="s">
        <v>196</v>
      </c>
      <c r="U7058" t="s">
        <v>196</v>
      </c>
      <c r="V7058" t="s">
        <v>196</v>
      </c>
      <c r="W7058" t="s">
        <v>196</v>
      </c>
      <c r="X7058" t="s">
        <v>196</v>
      </c>
      <c r="Y7058" t="s">
        <v>196</v>
      </c>
      <c r="Z7058" t="s">
        <v>196</v>
      </c>
      <c r="AA7058" t="s">
        <v>196</v>
      </c>
      <c r="AB7058" t="s">
        <v>196</v>
      </c>
      <c r="AC7058" t="s">
        <v>196</v>
      </c>
      <c r="AD7058" t="s">
        <v>196</v>
      </c>
      <c r="AE7058" t="s">
        <v>196</v>
      </c>
      <c r="AF7058" t="s">
        <v>196</v>
      </c>
      <c r="AG7058" t="s">
        <v>196</v>
      </c>
      <c r="AH7058" t="s">
        <v>196</v>
      </c>
      <c r="AI7058" t="s">
        <v>196</v>
      </c>
      <c r="AJ7058" t="s">
        <v>196</v>
      </c>
      <c r="AK7058" t="s">
        <v>196</v>
      </c>
      <c r="AL7058" t="s">
        <v>196</v>
      </c>
      <c r="AM7058" t="s">
        <v>196</v>
      </c>
      <c r="AN7058" t="s">
        <v>196</v>
      </c>
      <c r="AO7058">
        <v>2.3809999999999998</v>
      </c>
      <c r="AP7058">
        <v>-4.9219999999999997</v>
      </c>
      <c r="AQ7058">
        <v>-1.5089999999999999</v>
      </c>
      <c r="AR7058">
        <v>-3.8109999999999999</v>
      </c>
      <c r="AS7058">
        <v>-8.6679999999999993</v>
      </c>
      <c r="AT7058">
        <v>-29.835999999999999</v>
      </c>
      <c r="AU7058">
        <v>-8.9670000000000005</v>
      </c>
      <c r="AV7058">
        <v>-26.664000000000001</v>
      </c>
      <c r="AW7058">
        <v>-39.136000000000003</v>
      </c>
      <c r="AX7058">
        <v>-45.243000000000002</v>
      </c>
      <c r="AY7058">
        <v>-44.817999999999998</v>
      </c>
      <c r="AZ7058">
        <v>-25.949000000000002</v>
      </c>
      <c r="BA7058">
        <v>-29.556000000000001</v>
      </c>
      <c r="BB7058">
        <v>2016</v>
      </c>
    </row>
    <row r="7059" spans="1:54" hidden="1" x14ac:dyDescent="0.25">
      <c r="A7059">
        <v>733</v>
      </c>
      <c r="B7059" t="s">
        <v>643</v>
      </c>
      <c r="C7059" t="s">
        <v>225</v>
      </c>
      <c r="D7059" t="s">
        <v>642</v>
      </c>
      <c r="E7059" t="s">
        <v>224</v>
      </c>
      <c r="F7059" t="s">
        <v>223</v>
      </c>
      <c r="G7059" t="s">
        <v>198</v>
      </c>
      <c r="I7059" t="s">
        <v>222</v>
      </c>
      <c r="J7059" t="s">
        <v>196</v>
      </c>
      <c r="K7059" t="s">
        <v>196</v>
      </c>
      <c r="L7059" t="s">
        <v>196</v>
      </c>
      <c r="M7059" t="s">
        <v>196</v>
      </c>
      <c r="N7059" t="s">
        <v>196</v>
      </c>
      <c r="O7059" t="s">
        <v>196</v>
      </c>
      <c r="P7059" t="s">
        <v>196</v>
      </c>
      <c r="Q7059" t="s">
        <v>196</v>
      </c>
      <c r="R7059" t="s">
        <v>196</v>
      </c>
      <c r="S7059" t="s">
        <v>196</v>
      </c>
      <c r="T7059" t="s">
        <v>196</v>
      </c>
      <c r="U7059" t="s">
        <v>196</v>
      </c>
      <c r="V7059" t="s">
        <v>196</v>
      </c>
      <c r="W7059" t="s">
        <v>196</v>
      </c>
      <c r="X7059" t="s">
        <v>196</v>
      </c>
      <c r="Y7059" t="s">
        <v>196</v>
      </c>
      <c r="Z7059" t="s">
        <v>196</v>
      </c>
      <c r="AA7059" t="s">
        <v>196</v>
      </c>
      <c r="AB7059" t="s">
        <v>196</v>
      </c>
      <c r="AC7059" t="s">
        <v>196</v>
      </c>
      <c r="AD7059" t="s">
        <v>196</v>
      </c>
      <c r="AE7059" t="s">
        <v>196</v>
      </c>
      <c r="AF7059" t="s">
        <v>196</v>
      </c>
      <c r="AG7059" t="s">
        <v>196</v>
      </c>
      <c r="AH7059" t="s">
        <v>196</v>
      </c>
      <c r="AI7059" t="s">
        <v>196</v>
      </c>
      <c r="AJ7059" t="s">
        <v>196</v>
      </c>
      <c r="AK7059" t="s">
        <v>196</v>
      </c>
      <c r="AL7059" t="s">
        <v>196</v>
      </c>
      <c r="AM7059" t="s">
        <v>196</v>
      </c>
      <c r="AN7059" t="s">
        <v>196</v>
      </c>
      <c r="AO7059">
        <v>4.6120000000000001</v>
      </c>
      <c r="AP7059">
        <v>-14.81</v>
      </c>
      <c r="AQ7059">
        <v>-3.4239999999999999</v>
      </c>
      <c r="AR7059">
        <v>-8.5559999999999992</v>
      </c>
      <c r="AS7059">
        <v>-19.434000000000001</v>
      </c>
      <c r="AT7059">
        <v>-20.794</v>
      </c>
      <c r="AU7059">
        <v>-2.75</v>
      </c>
      <c r="AV7059">
        <v>-4.5990000000000002</v>
      </c>
      <c r="AW7059">
        <v>-3.8130000000000002</v>
      </c>
      <c r="AX7059">
        <v>-2.65</v>
      </c>
      <c r="AY7059">
        <v>-1.5589999999999999</v>
      </c>
      <c r="AZ7059">
        <v>-0.63400000000000001</v>
      </c>
      <c r="BA7059">
        <v>-0.55700000000000005</v>
      </c>
      <c r="BB7059">
        <v>2016</v>
      </c>
    </row>
    <row r="7060" spans="1:54" hidden="1" x14ac:dyDescent="0.25">
      <c r="A7060">
        <v>733</v>
      </c>
      <c r="B7060" t="s">
        <v>643</v>
      </c>
      <c r="C7060" t="s">
        <v>221</v>
      </c>
      <c r="D7060" t="s">
        <v>642</v>
      </c>
      <c r="E7060" t="s">
        <v>219</v>
      </c>
      <c r="F7060" t="s">
        <v>218</v>
      </c>
      <c r="G7060" t="s">
        <v>209</v>
      </c>
      <c r="H7060" t="s">
        <v>205</v>
      </c>
    </row>
    <row r="7061" spans="1:54" hidden="1" x14ac:dyDescent="0.25">
      <c r="A7061">
        <v>733</v>
      </c>
      <c r="B7061" t="s">
        <v>643</v>
      </c>
      <c r="C7061" t="s">
        <v>220</v>
      </c>
      <c r="D7061" t="s">
        <v>642</v>
      </c>
      <c r="E7061" t="s">
        <v>219</v>
      </c>
      <c r="F7061" t="s">
        <v>218</v>
      </c>
      <c r="G7061" t="s">
        <v>198</v>
      </c>
    </row>
    <row r="7062" spans="1:54" hidden="1" x14ac:dyDescent="0.25">
      <c r="A7062">
        <v>733</v>
      </c>
      <c r="B7062" t="s">
        <v>643</v>
      </c>
      <c r="C7062" t="s">
        <v>217</v>
      </c>
      <c r="D7062" t="s">
        <v>642</v>
      </c>
      <c r="E7062" t="s">
        <v>215</v>
      </c>
      <c r="F7062" t="s">
        <v>214</v>
      </c>
      <c r="G7062" t="s">
        <v>209</v>
      </c>
      <c r="H7062" t="s">
        <v>205</v>
      </c>
      <c r="I7062" t="s">
        <v>645</v>
      </c>
      <c r="J7062" t="s">
        <v>196</v>
      </c>
      <c r="K7062" t="s">
        <v>196</v>
      </c>
      <c r="L7062" t="s">
        <v>196</v>
      </c>
      <c r="M7062" t="s">
        <v>196</v>
      </c>
      <c r="N7062" t="s">
        <v>196</v>
      </c>
      <c r="O7062" t="s">
        <v>196</v>
      </c>
      <c r="P7062" t="s">
        <v>196</v>
      </c>
      <c r="Q7062" t="s">
        <v>196</v>
      </c>
      <c r="R7062" t="s">
        <v>196</v>
      </c>
      <c r="S7062" t="s">
        <v>196</v>
      </c>
      <c r="T7062" t="s">
        <v>196</v>
      </c>
      <c r="U7062" t="s">
        <v>196</v>
      </c>
      <c r="V7062" t="s">
        <v>196</v>
      </c>
      <c r="W7062" t="s">
        <v>196</v>
      </c>
      <c r="X7062" t="s">
        <v>196</v>
      </c>
      <c r="Y7062" t="s">
        <v>196</v>
      </c>
      <c r="Z7062" t="s">
        <v>196</v>
      </c>
      <c r="AA7062" t="s">
        <v>196</v>
      </c>
      <c r="AB7062" t="s">
        <v>196</v>
      </c>
      <c r="AC7062" t="s">
        <v>196</v>
      </c>
      <c r="AD7062" t="s">
        <v>196</v>
      </c>
      <c r="AE7062" t="s">
        <v>196</v>
      </c>
      <c r="AF7062" t="s">
        <v>196</v>
      </c>
      <c r="AG7062" t="s">
        <v>196</v>
      </c>
      <c r="AH7062" t="s">
        <v>196</v>
      </c>
      <c r="AI7062" t="s">
        <v>196</v>
      </c>
      <c r="AJ7062" t="s">
        <v>196</v>
      </c>
      <c r="AK7062" t="s">
        <v>196</v>
      </c>
      <c r="AL7062" t="s">
        <v>196</v>
      </c>
      <c r="AM7062" t="s">
        <v>196</v>
      </c>
      <c r="AN7062" t="s">
        <v>196</v>
      </c>
      <c r="AO7062">
        <v>0</v>
      </c>
      <c r="AP7062">
        <v>2.96</v>
      </c>
      <c r="AQ7062">
        <v>7.7549999999999999</v>
      </c>
      <c r="AR7062">
        <v>17.077999999999999</v>
      </c>
      <c r="AS7062">
        <v>30.913</v>
      </c>
      <c r="AT7062">
        <v>124.059</v>
      </c>
      <c r="AU7062">
        <v>216.351</v>
      </c>
      <c r="AV7062">
        <v>295.89699999999999</v>
      </c>
      <c r="AW7062">
        <v>498.54300000000001</v>
      </c>
      <c r="AX7062">
        <v>880.77099999999996</v>
      </c>
      <c r="AY7062">
        <v>1485.3009999999999</v>
      </c>
      <c r="AZ7062">
        <v>2439.5659999999998</v>
      </c>
      <c r="BA7062">
        <v>3448.4119999999998</v>
      </c>
      <c r="BB7062">
        <v>2016</v>
      </c>
    </row>
    <row r="7063" spans="1:54" hidden="1" x14ac:dyDescent="0.25">
      <c r="A7063">
        <v>733</v>
      </c>
      <c r="B7063" t="s">
        <v>643</v>
      </c>
      <c r="C7063" t="s">
        <v>216</v>
      </c>
      <c r="D7063" t="s">
        <v>642</v>
      </c>
      <c r="E7063" t="s">
        <v>215</v>
      </c>
      <c r="F7063" t="s">
        <v>214</v>
      </c>
      <c r="G7063" t="s">
        <v>198</v>
      </c>
      <c r="I7063" t="s">
        <v>213</v>
      </c>
      <c r="J7063" t="s">
        <v>196</v>
      </c>
      <c r="K7063" t="s">
        <v>196</v>
      </c>
      <c r="L7063" t="s">
        <v>196</v>
      </c>
      <c r="M7063" t="s">
        <v>196</v>
      </c>
      <c r="N7063" t="s">
        <v>196</v>
      </c>
      <c r="O7063" t="s">
        <v>196</v>
      </c>
      <c r="P7063" t="s">
        <v>196</v>
      </c>
      <c r="Q7063" t="s">
        <v>196</v>
      </c>
      <c r="R7063" t="s">
        <v>196</v>
      </c>
      <c r="S7063" t="s">
        <v>196</v>
      </c>
      <c r="T7063" t="s">
        <v>196</v>
      </c>
      <c r="U7063" t="s">
        <v>196</v>
      </c>
      <c r="V7063" t="s">
        <v>196</v>
      </c>
      <c r="W7063" t="s">
        <v>196</v>
      </c>
      <c r="X7063" t="s">
        <v>196</v>
      </c>
      <c r="Y7063" t="s">
        <v>196</v>
      </c>
      <c r="Z7063" t="s">
        <v>196</v>
      </c>
      <c r="AA7063" t="s">
        <v>196</v>
      </c>
      <c r="AB7063" t="s">
        <v>196</v>
      </c>
      <c r="AC7063" t="s">
        <v>196</v>
      </c>
      <c r="AD7063" t="s">
        <v>196</v>
      </c>
      <c r="AE7063" t="s">
        <v>196</v>
      </c>
      <c r="AF7063" t="s">
        <v>196</v>
      </c>
      <c r="AG7063" t="s">
        <v>196</v>
      </c>
      <c r="AH7063" t="s">
        <v>196</v>
      </c>
      <c r="AI7063" t="s">
        <v>196</v>
      </c>
      <c r="AJ7063" t="s">
        <v>196</v>
      </c>
      <c r="AK7063" t="s">
        <v>196</v>
      </c>
      <c r="AL7063" t="s">
        <v>196</v>
      </c>
      <c r="AM7063" t="s">
        <v>196</v>
      </c>
      <c r="AN7063" t="s">
        <v>196</v>
      </c>
      <c r="AO7063">
        <v>0</v>
      </c>
      <c r="AP7063">
        <v>8.9060000000000006</v>
      </c>
      <c r="AQ7063">
        <v>17.594999999999999</v>
      </c>
      <c r="AR7063">
        <v>38.338999999999999</v>
      </c>
      <c r="AS7063">
        <v>69.31</v>
      </c>
      <c r="AT7063">
        <v>86.462999999999994</v>
      </c>
      <c r="AU7063">
        <v>66.340999999999994</v>
      </c>
      <c r="AV7063">
        <v>51.037999999999997</v>
      </c>
      <c r="AW7063">
        <v>48.576000000000001</v>
      </c>
      <c r="AX7063">
        <v>51.594999999999999</v>
      </c>
      <c r="AY7063">
        <v>51.677999999999997</v>
      </c>
      <c r="AZ7063">
        <v>59.642000000000003</v>
      </c>
      <c r="BA7063">
        <v>64.947999999999993</v>
      </c>
      <c r="BB7063">
        <v>2016</v>
      </c>
    </row>
    <row r="7064" spans="1:54" hidden="1" x14ac:dyDescent="0.25">
      <c r="A7064">
        <v>733</v>
      </c>
      <c r="B7064" t="s">
        <v>643</v>
      </c>
      <c r="C7064" t="s">
        <v>212</v>
      </c>
      <c r="D7064" t="s">
        <v>642</v>
      </c>
      <c r="E7064" t="s">
        <v>211</v>
      </c>
      <c r="F7064" t="s">
        <v>210</v>
      </c>
      <c r="G7064" t="s">
        <v>209</v>
      </c>
      <c r="H7064" t="s">
        <v>205</v>
      </c>
      <c r="I7064" t="s">
        <v>645</v>
      </c>
      <c r="J7064" t="s">
        <v>196</v>
      </c>
      <c r="K7064" t="s">
        <v>196</v>
      </c>
      <c r="L7064" t="s">
        <v>196</v>
      </c>
      <c r="M7064" t="s">
        <v>196</v>
      </c>
      <c r="N7064" t="s">
        <v>196</v>
      </c>
      <c r="O7064" t="s">
        <v>196</v>
      </c>
      <c r="P7064" t="s">
        <v>196</v>
      </c>
      <c r="Q7064" t="s">
        <v>196</v>
      </c>
      <c r="R7064" t="s">
        <v>196</v>
      </c>
      <c r="S7064" t="s">
        <v>196</v>
      </c>
      <c r="T7064" t="s">
        <v>196</v>
      </c>
      <c r="U7064" t="s">
        <v>196</v>
      </c>
      <c r="V7064" t="s">
        <v>196</v>
      </c>
      <c r="W7064" t="s">
        <v>196</v>
      </c>
      <c r="X7064" t="s">
        <v>196</v>
      </c>
      <c r="Y7064" t="s">
        <v>196</v>
      </c>
      <c r="Z7064" t="s">
        <v>196</v>
      </c>
      <c r="AA7064" t="s">
        <v>196</v>
      </c>
      <c r="AB7064" t="s">
        <v>196</v>
      </c>
      <c r="AC7064" t="s">
        <v>196</v>
      </c>
      <c r="AD7064" t="s">
        <v>196</v>
      </c>
      <c r="AE7064" t="s">
        <v>196</v>
      </c>
      <c r="AF7064" t="s">
        <v>196</v>
      </c>
      <c r="AG7064" t="s">
        <v>196</v>
      </c>
      <c r="AH7064" t="s">
        <v>196</v>
      </c>
      <c r="AI7064" t="s">
        <v>196</v>
      </c>
      <c r="AJ7064" t="s">
        <v>196</v>
      </c>
      <c r="AK7064" t="s">
        <v>196</v>
      </c>
      <c r="AL7064" t="s">
        <v>196</v>
      </c>
      <c r="AM7064" t="s">
        <v>196</v>
      </c>
      <c r="AN7064" t="s">
        <v>196</v>
      </c>
      <c r="AO7064">
        <v>51.63</v>
      </c>
      <c r="AP7064">
        <v>33.237000000000002</v>
      </c>
      <c r="AQ7064">
        <v>44.073999999999998</v>
      </c>
      <c r="AR7064">
        <v>44.543999999999997</v>
      </c>
      <c r="AS7064">
        <v>44.600999999999999</v>
      </c>
      <c r="AT7064">
        <v>143.483</v>
      </c>
      <c r="AU7064">
        <v>326.12</v>
      </c>
      <c r="AV7064">
        <v>579.76099999999997</v>
      </c>
      <c r="AW7064">
        <v>1026.307</v>
      </c>
      <c r="AX7064">
        <v>1707.079</v>
      </c>
      <c r="AY7064">
        <v>2874.1529999999998</v>
      </c>
      <c r="AZ7064">
        <v>4090.3530000000001</v>
      </c>
      <c r="BA7064">
        <v>5309.4880000000003</v>
      </c>
      <c r="BB7064">
        <v>2016</v>
      </c>
    </row>
    <row r="7065" spans="1:54" hidden="1" x14ac:dyDescent="0.25">
      <c r="A7065">
        <v>733</v>
      </c>
      <c r="B7065" t="s">
        <v>643</v>
      </c>
      <c r="C7065" t="s">
        <v>207</v>
      </c>
      <c r="D7065" t="s">
        <v>642</v>
      </c>
      <c r="E7065" t="s">
        <v>200</v>
      </c>
      <c r="F7065" t="s">
        <v>199</v>
      </c>
      <c r="G7065" t="s">
        <v>206</v>
      </c>
      <c r="H7065" t="s">
        <v>205</v>
      </c>
      <c r="I7065" t="s">
        <v>644</v>
      </c>
      <c r="J7065" t="s">
        <v>196</v>
      </c>
      <c r="K7065" t="s">
        <v>196</v>
      </c>
      <c r="L7065" t="s">
        <v>196</v>
      </c>
      <c r="M7065" t="s">
        <v>196</v>
      </c>
      <c r="N7065" t="s">
        <v>196</v>
      </c>
      <c r="O7065" t="s">
        <v>196</v>
      </c>
      <c r="P7065" t="s">
        <v>196</v>
      </c>
      <c r="Q7065" t="s">
        <v>196</v>
      </c>
      <c r="R7065" t="s">
        <v>196</v>
      </c>
      <c r="S7065" t="s">
        <v>196</v>
      </c>
      <c r="T7065" t="s">
        <v>196</v>
      </c>
      <c r="U7065" t="s">
        <v>196</v>
      </c>
      <c r="V7065" t="s">
        <v>196</v>
      </c>
      <c r="W7065" t="s">
        <v>196</v>
      </c>
      <c r="X7065" t="s">
        <v>196</v>
      </c>
      <c r="Y7065" t="s">
        <v>196</v>
      </c>
      <c r="Z7065" t="s">
        <v>196</v>
      </c>
      <c r="AA7065" t="s">
        <v>196</v>
      </c>
      <c r="AB7065" t="s">
        <v>196</v>
      </c>
      <c r="AC7065" t="s">
        <v>196</v>
      </c>
      <c r="AD7065" t="s">
        <v>196</v>
      </c>
      <c r="AE7065" t="s">
        <v>196</v>
      </c>
      <c r="AF7065" t="s">
        <v>196</v>
      </c>
      <c r="AG7065" t="s">
        <v>196</v>
      </c>
      <c r="AH7065" t="s">
        <v>196</v>
      </c>
      <c r="AI7065" t="s">
        <v>196</v>
      </c>
      <c r="AJ7065" t="s">
        <v>196</v>
      </c>
      <c r="AK7065" t="s">
        <v>196</v>
      </c>
      <c r="AL7065" t="s">
        <v>196</v>
      </c>
      <c r="AM7065" t="s">
        <v>196</v>
      </c>
      <c r="AN7065" t="s">
        <v>196</v>
      </c>
      <c r="AO7065">
        <v>3.125</v>
      </c>
      <c r="AP7065">
        <v>-1.7929999999999999</v>
      </c>
      <c r="AQ7065">
        <v>-0.58099999999999996</v>
      </c>
      <c r="AR7065">
        <v>-0.24299999999999999</v>
      </c>
      <c r="AS7065">
        <v>-0.90200000000000002</v>
      </c>
      <c r="AT7065">
        <v>5.3999999999999999E-2</v>
      </c>
      <c r="AU7065">
        <v>-0.17199999999999999</v>
      </c>
      <c r="AV7065">
        <v>-0.19400000000000001</v>
      </c>
      <c r="AW7065">
        <v>-0.12</v>
      </c>
      <c r="AX7065">
        <v>-8.9999999999999993E-3</v>
      </c>
      <c r="AY7065">
        <v>-8.3000000000000004E-2</v>
      </c>
      <c r="AZ7065">
        <v>-5.0999999999999997E-2</v>
      </c>
      <c r="BA7065">
        <v>-6.4000000000000001E-2</v>
      </c>
      <c r="BB7065">
        <v>2016</v>
      </c>
    </row>
    <row r="7066" spans="1:54" hidden="1" x14ac:dyDescent="0.25">
      <c r="A7066">
        <v>733</v>
      </c>
      <c r="B7066" t="s">
        <v>643</v>
      </c>
      <c r="C7066" t="s">
        <v>202</v>
      </c>
      <c r="D7066" t="s">
        <v>642</v>
      </c>
      <c r="E7066" t="s">
        <v>200</v>
      </c>
      <c r="F7066" t="s">
        <v>199</v>
      </c>
      <c r="G7066" t="s">
        <v>198</v>
      </c>
      <c r="I7066" t="s">
        <v>197</v>
      </c>
      <c r="J7066" t="s">
        <v>196</v>
      </c>
      <c r="K7066" t="s">
        <v>196</v>
      </c>
      <c r="L7066" t="s">
        <v>196</v>
      </c>
      <c r="M7066" t="s">
        <v>196</v>
      </c>
      <c r="N7066" t="s">
        <v>196</v>
      </c>
      <c r="O7066" t="s">
        <v>196</v>
      </c>
      <c r="P7066" t="s">
        <v>196</v>
      </c>
      <c r="Q7066" t="s">
        <v>196</v>
      </c>
      <c r="R7066" t="s">
        <v>196</v>
      </c>
      <c r="S7066" t="s">
        <v>196</v>
      </c>
      <c r="T7066" t="s">
        <v>196</v>
      </c>
      <c r="U7066" t="s">
        <v>196</v>
      </c>
      <c r="V7066" t="s">
        <v>196</v>
      </c>
      <c r="W7066" t="s">
        <v>196</v>
      </c>
      <c r="X7066" t="s">
        <v>196</v>
      </c>
      <c r="Y7066" t="s">
        <v>196</v>
      </c>
      <c r="Z7066" t="s">
        <v>196</v>
      </c>
      <c r="AA7066" t="s">
        <v>196</v>
      </c>
      <c r="AB7066" t="s">
        <v>196</v>
      </c>
      <c r="AC7066" t="s">
        <v>196</v>
      </c>
      <c r="AD7066" t="s">
        <v>196</v>
      </c>
      <c r="AE7066" t="s">
        <v>196</v>
      </c>
      <c r="AF7066" t="s">
        <v>196</v>
      </c>
      <c r="AG7066" t="s">
        <v>196</v>
      </c>
      <c r="AH7066" t="s">
        <v>196</v>
      </c>
      <c r="AI7066" t="s">
        <v>196</v>
      </c>
      <c r="AJ7066" t="s">
        <v>196</v>
      </c>
      <c r="AK7066" t="s">
        <v>196</v>
      </c>
      <c r="AL7066" t="s">
        <v>196</v>
      </c>
      <c r="AM7066" t="s">
        <v>196</v>
      </c>
      <c r="AN7066" t="s">
        <v>196</v>
      </c>
      <c r="AO7066">
        <v>18.181999999999999</v>
      </c>
      <c r="AP7066">
        <v>-15.911</v>
      </c>
      <c r="AQ7066">
        <v>-3.8919999999999999</v>
      </c>
      <c r="AR7066">
        <v>-1.6080000000000001</v>
      </c>
      <c r="AS7066">
        <v>-7.2240000000000002</v>
      </c>
      <c r="AT7066">
        <v>1.78</v>
      </c>
      <c r="AU7066">
        <v>-5.9779999999999998</v>
      </c>
      <c r="AV7066">
        <v>-6.0789999999999997</v>
      </c>
      <c r="AW7066">
        <v>-4.2809999999999997</v>
      </c>
      <c r="AX7066">
        <v>-0.28799999999999998</v>
      </c>
      <c r="AY7066">
        <v>-2.69</v>
      </c>
      <c r="AZ7066">
        <v>-1.585</v>
      </c>
      <c r="BA7066">
        <v>-1.825</v>
      </c>
      <c r="BB7066">
        <v>2016</v>
      </c>
    </row>
    <row r="7067" spans="1:54" hidden="1" x14ac:dyDescent="0.25">
      <c r="A7067">
        <v>184</v>
      </c>
      <c r="B7067" t="s">
        <v>634</v>
      </c>
      <c r="C7067" t="s">
        <v>342</v>
      </c>
      <c r="D7067" t="s">
        <v>633</v>
      </c>
      <c r="E7067" t="s">
        <v>339</v>
      </c>
      <c r="F7067" t="s">
        <v>341</v>
      </c>
      <c r="G7067" t="s">
        <v>209</v>
      </c>
      <c r="H7067" t="s">
        <v>205</v>
      </c>
      <c r="I7067" t="s">
        <v>641</v>
      </c>
      <c r="J7067">
        <v>487.40100000000001</v>
      </c>
      <c r="K7067">
        <v>485.41300000000001</v>
      </c>
      <c r="L7067">
        <v>491.42500000000001</v>
      </c>
      <c r="M7067">
        <v>499.54599999999999</v>
      </c>
      <c r="N7067">
        <v>508.029</v>
      </c>
      <c r="O7067">
        <v>520.02800000000002</v>
      </c>
      <c r="P7067">
        <v>537.87400000000002</v>
      </c>
      <c r="Q7067">
        <v>568.58100000000002</v>
      </c>
      <c r="R7067">
        <v>598.62800000000004</v>
      </c>
      <c r="S7067">
        <v>628.58299999999997</v>
      </c>
      <c r="T7067">
        <v>652.76199999999994</v>
      </c>
      <c r="U7067">
        <v>669.24800000000005</v>
      </c>
      <c r="V7067">
        <v>674.94100000000003</v>
      </c>
      <c r="W7067">
        <v>666.07399999999996</v>
      </c>
      <c r="X7067">
        <v>681.62400000000002</v>
      </c>
      <c r="Y7067">
        <v>709.721</v>
      </c>
      <c r="Z7067">
        <v>726.90599999999995</v>
      </c>
      <c r="AA7067">
        <v>755.00400000000002</v>
      </c>
      <c r="AB7067">
        <v>788.74300000000005</v>
      </c>
      <c r="AC7067">
        <v>826.17100000000005</v>
      </c>
      <c r="AD7067">
        <v>867.91700000000003</v>
      </c>
      <c r="AE7067">
        <v>902.64300000000003</v>
      </c>
      <c r="AF7067">
        <v>928.63800000000003</v>
      </c>
      <c r="AG7067">
        <v>958.23900000000003</v>
      </c>
      <c r="AH7067">
        <v>988.58299999999997</v>
      </c>
      <c r="AI7067">
        <v>1025.3889999999999</v>
      </c>
      <c r="AJ7067">
        <v>1068.19</v>
      </c>
      <c r="AK7067">
        <v>1108.45</v>
      </c>
      <c r="AL7067">
        <v>1120.838</v>
      </c>
      <c r="AM7067">
        <v>1080.7829999999999</v>
      </c>
      <c r="AN7067">
        <v>1080.9349999999999</v>
      </c>
      <c r="AO7067">
        <v>1070.1389999999999</v>
      </c>
      <c r="AP7067">
        <v>1038.808</v>
      </c>
      <c r="AQ7067">
        <v>1021.0890000000001</v>
      </c>
      <c r="AR7067">
        <v>1035.18</v>
      </c>
      <c r="AS7067">
        <v>1070.71</v>
      </c>
      <c r="AT7067">
        <v>1105.77</v>
      </c>
      <c r="AU7067">
        <v>1139.5160000000001</v>
      </c>
      <c r="AV7067">
        <v>1170.855</v>
      </c>
      <c r="AW7067">
        <v>1196.4780000000001</v>
      </c>
      <c r="AX7067">
        <v>1218.7270000000001</v>
      </c>
      <c r="AY7067">
        <v>1239.287</v>
      </c>
      <c r="AZ7067">
        <v>1259.83</v>
      </c>
      <c r="BA7067">
        <v>1280.617</v>
      </c>
      <c r="BB7067">
        <v>2017</v>
      </c>
    </row>
    <row r="7068" spans="1:54" hidden="1" x14ac:dyDescent="0.25">
      <c r="A7068">
        <v>184</v>
      </c>
      <c r="B7068" t="s">
        <v>634</v>
      </c>
      <c r="C7068" t="s">
        <v>340</v>
      </c>
      <c r="D7068" t="s">
        <v>633</v>
      </c>
      <c r="E7068" t="s">
        <v>339</v>
      </c>
      <c r="F7068" t="s">
        <v>338</v>
      </c>
      <c r="G7068" t="s">
        <v>261</v>
      </c>
      <c r="I7068" t="s">
        <v>337</v>
      </c>
      <c r="J7068">
        <v>1.2030000000000001</v>
      </c>
      <c r="K7068">
        <v>-0.40799999999999997</v>
      </c>
      <c r="L7068">
        <v>1.2390000000000001</v>
      </c>
      <c r="M7068">
        <v>1.6519999999999999</v>
      </c>
      <c r="N7068">
        <v>1.698</v>
      </c>
      <c r="O7068">
        <v>2.3620000000000001</v>
      </c>
      <c r="P7068">
        <v>3.4319999999999999</v>
      </c>
      <c r="Q7068">
        <v>5.7089999999999996</v>
      </c>
      <c r="R7068">
        <v>5.2850000000000001</v>
      </c>
      <c r="S7068">
        <v>5.0039999999999996</v>
      </c>
      <c r="T7068">
        <v>3.847</v>
      </c>
      <c r="U7068">
        <v>2.5249999999999999</v>
      </c>
      <c r="V7068">
        <v>0.85099999999999998</v>
      </c>
      <c r="W7068">
        <v>-1.3140000000000001</v>
      </c>
      <c r="X7068">
        <v>2.335</v>
      </c>
      <c r="Y7068">
        <v>4.1219999999999999</v>
      </c>
      <c r="Z7068">
        <v>2.4209999999999998</v>
      </c>
      <c r="AA7068">
        <v>3.8650000000000002</v>
      </c>
      <c r="AB7068">
        <v>4.4690000000000003</v>
      </c>
      <c r="AC7068">
        <v>4.7450000000000001</v>
      </c>
      <c r="AD7068">
        <v>5.0529999999999999</v>
      </c>
      <c r="AE7068">
        <v>4.0010000000000003</v>
      </c>
      <c r="AF7068">
        <v>2.88</v>
      </c>
      <c r="AG7068">
        <v>3.1880000000000002</v>
      </c>
      <c r="AH7068">
        <v>3.1669999999999998</v>
      </c>
      <c r="AI7068">
        <v>3.7229999999999999</v>
      </c>
      <c r="AJ7068">
        <v>4.1740000000000004</v>
      </c>
      <c r="AK7068">
        <v>3.7690000000000001</v>
      </c>
      <c r="AL7068">
        <v>1.1180000000000001</v>
      </c>
      <c r="AM7068">
        <v>-3.5739999999999998</v>
      </c>
      <c r="AN7068">
        <v>1.4E-2</v>
      </c>
      <c r="AO7068">
        <v>-0.999</v>
      </c>
      <c r="AP7068">
        <v>-2.9279999999999999</v>
      </c>
      <c r="AQ7068">
        <v>-1.706</v>
      </c>
      <c r="AR7068">
        <v>1.38</v>
      </c>
      <c r="AS7068">
        <v>3.4319999999999999</v>
      </c>
      <c r="AT7068">
        <v>3.274</v>
      </c>
      <c r="AU7068">
        <v>3.052</v>
      </c>
      <c r="AV7068">
        <v>2.75</v>
      </c>
      <c r="AW7068">
        <v>2.1880000000000002</v>
      </c>
      <c r="AX7068">
        <v>1.86</v>
      </c>
      <c r="AY7068">
        <v>1.6870000000000001</v>
      </c>
      <c r="AZ7068">
        <v>1.6579999999999999</v>
      </c>
      <c r="BA7068">
        <v>1.65</v>
      </c>
      <c r="BB7068">
        <v>2017</v>
      </c>
    </row>
    <row r="7069" spans="1:54" hidden="1" x14ac:dyDescent="0.25">
      <c r="A7069">
        <v>184</v>
      </c>
      <c r="B7069" t="s">
        <v>634</v>
      </c>
      <c r="C7069" t="s">
        <v>336</v>
      </c>
      <c r="D7069" t="s">
        <v>633</v>
      </c>
      <c r="E7069" t="s">
        <v>331</v>
      </c>
      <c r="F7069" t="s">
        <v>335</v>
      </c>
      <c r="G7069" t="s">
        <v>209</v>
      </c>
      <c r="H7069" t="s">
        <v>205</v>
      </c>
      <c r="I7069" t="s">
        <v>641</v>
      </c>
      <c r="J7069">
        <v>98.951999999999998</v>
      </c>
      <c r="K7069">
        <v>112.77800000000001</v>
      </c>
      <c r="L7069">
        <v>129.566</v>
      </c>
      <c r="M7069">
        <v>147.899</v>
      </c>
      <c r="N7069">
        <v>165.73599999999999</v>
      </c>
      <c r="O7069">
        <v>184.72</v>
      </c>
      <c r="P7069">
        <v>210.64400000000001</v>
      </c>
      <c r="Q7069">
        <v>235.12100000000001</v>
      </c>
      <c r="R7069">
        <v>260.822</v>
      </c>
      <c r="S7069">
        <v>292.517</v>
      </c>
      <c r="T7069">
        <v>326.11200000000002</v>
      </c>
      <c r="U7069">
        <v>357.94600000000003</v>
      </c>
      <c r="V7069">
        <v>385.435</v>
      </c>
      <c r="W7069">
        <v>401.72500000000002</v>
      </c>
      <c r="X7069">
        <v>425.89400000000001</v>
      </c>
      <c r="Y7069">
        <v>458.54899999999998</v>
      </c>
      <c r="Z7069">
        <v>485.875</v>
      </c>
      <c r="AA7069">
        <v>516.70299999999997</v>
      </c>
      <c r="AB7069">
        <v>553.178</v>
      </c>
      <c r="AC7069">
        <v>594.65300000000002</v>
      </c>
      <c r="AD7069">
        <v>646.25</v>
      </c>
      <c r="AE7069">
        <v>699.52800000000002</v>
      </c>
      <c r="AF7069">
        <v>749.28800000000001</v>
      </c>
      <c r="AG7069">
        <v>803.47199999999998</v>
      </c>
      <c r="AH7069">
        <v>861.42</v>
      </c>
      <c r="AI7069">
        <v>930.56600000000003</v>
      </c>
      <c r="AJ7069">
        <v>1007.974</v>
      </c>
      <c r="AK7069">
        <v>1080.807</v>
      </c>
      <c r="AL7069">
        <v>1116.2249999999999</v>
      </c>
      <c r="AM7069">
        <v>1079.0519999999999</v>
      </c>
      <c r="AN7069">
        <v>1080.9349999999999</v>
      </c>
      <c r="AO7069">
        <v>1070.4490000000001</v>
      </c>
      <c r="AP7069">
        <v>1039.8150000000001</v>
      </c>
      <c r="AQ7069">
        <v>1025.693</v>
      </c>
      <c r="AR7069">
        <v>1037.82</v>
      </c>
      <c r="AS7069">
        <v>1079.998</v>
      </c>
      <c r="AT7069">
        <v>1118.5219999999999</v>
      </c>
      <c r="AU7069">
        <v>1163.662</v>
      </c>
      <c r="AV7069">
        <v>1215.1220000000001</v>
      </c>
      <c r="AW7069">
        <v>1263.1010000000001</v>
      </c>
      <c r="AX7069">
        <v>1308.9659999999999</v>
      </c>
      <c r="AY7069">
        <v>1355.3</v>
      </c>
      <c r="AZ7069">
        <v>1403.123</v>
      </c>
      <c r="BA7069">
        <v>1451.729</v>
      </c>
      <c r="BB7069">
        <v>2017</v>
      </c>
    </row>
    <row r="7070" spans="1:54" hidden="1" x14ac:dyDescent="0.25">
      <c r="A7070">
        <v>184</v>
      </c>
      <c r="B7070" t="s">
        <v>634</v>
      </c>
      <c r="C7070" t="s">
        <v>334</v>
      </c>
      <c r="D7070" t="s">
        <v>633</v>
      </c>
      <c r="E7070" t="s">
        <v>331</v>
      </c>
      <c r="F7070" t="s">
        <v>333</v>
      </c>
      <c r="G7070" t="s">
        <v>206</v>
      </c>
      <c r="H7070" t="s">
        <v>205</v>
      </c>
      <c r="I7070" t="s">
        <v>298</v>
      </c>
      <c r="J7070">
        <v>230.18899999999999</v>
      </c>
      <c r="K7070">
        <v>204.08199999999999</v>
      </c>
      <c r="L7070">
        <v>197.154</v>
      </c>
      <c r="M7070">
        <v>172.429</v>
      </c>
      <c r="N7070">
        <v>171.95500000000001</v>
      </c>
      <c r="O7070">
        <v>181.172</v>
      </c>
      <c r="P7070">
        <v>250.68299999999999</v>
      </c>
      <c r="Q7070">
        <v>317.60199999999998</v>
      </c>
      <c r="R7070">
        <v>373.14299999999997</v>
      </c>
      <c r="S7070">
        <v>411.57100000000003</v>
      </c>
      <c r="T7070">
        <v>533.91700000000003</v>
      </c>
      <c r="U7070">
        <v>575.02099999999996</v>
      </c>
      <c r="V7070">
        <v>628.56500000000005</v>
      </c>
      <c r="W7070">
        <v>528.01</v>
      </c>
      <c r="X7070">
        <v>529.82399999999996</v>
      </c>
      <c r="Y7070">
        <v>612.42899999999997</v>
      </c>
      <c r="Z7070">
        <v>638.44399999999996</v>
      </c>
      <c r="AA7070">
        <v>587.91999999999996</v>
      </c>
      <c r="AB7070">
        <v>616.88499999999999</v>
      </c>
      <c r="AC7070">
        <v>634.36900000000003</v>
      </c>
      <c r="AD7070">
        <v>597.03</v>
      </c>
      <c r="AE7070">
        <v>626.40300000000002</v>
      </c>
      <c r="AF7070">
        <v>707.32600000000002</v>
      </c>
      <c r="AG7070">
        <v>908.41300000000001</v>
      </c>
      <c r="AH7070">
        <v>1070.6780000000001</v>
      </c>
      <c r="AI7070">
        <v>1159.1510000000001</v>
      </c>
      <c r="AJ7070">
        <v>1265.607</v>
      </c>
      <c r="AK7070">
        <v>1481.393</v>
      </c>
      <c r="AL7070">
        <v>1642.7650000000001</v>
      </c>
      <c r="AM7070">
        <v>1502.9010000000001</v>
      </c>
      <c r="AN7070">
        <v>1434.2860000000001</v>
      </c>
      <c r="AO7070">
        <v>1489.431</v>
      </c>
      <c r="AP7070">
        <v>1336.759</v>
      </c>
      <c r="AQ7070">
        <v>1362.28</v>
      </c>
      <c r="AR7070">
        <v>1379.098</v>
      </c>
      <c r="AS7070">
        <v>1198.393</v>
      </c>
      <c r="AT7070">
        <v>1237.7660000000001</v>
      </c>
      <c r="AU7070">
        <v>1313.951</v>
      </c>
      <c r="AV7070">
        <v>1506.4390000000001</v>
      </c>
      <c r="AW7070">
        <v>1583.865</v>
      </c>
      <c r="AX7070">
        <v>1660.1969999999999</v>
      </c>
      <c r="AY7070">
        <v>1731.048</v>
      </c>
      <c r="AZ7070">
        <v>1804.5909999999999</v>
      </c>
      <c r="BA7070">
        <v>1874.97</v>
      </c>
      <c r="BB7070">
        <v>2017</v>
      </c>
    </row>
    <row r="7071" spans="1:54" hidden="1" x14ac:dyDescent="0.25">
      <c r="A7071">
        <v>184</v>
      </c>
      <c r="B7071" t="s">
        <v>634</v>
      </c>
      <c r="C7071" t="s">
        <v>332</v>
      </c>
      <c r="D7071" t="s">
        <v>633</v>
      </c>
      <c r="E7071" t="s">
        <v>331</v>
      </c>
      <c r="F7071" t="s">
        <v>330</v>
      </c>
      <c r="G7071" t="s">
        <v>311</v>
      </c>
      <c r="H7071" t="s">
        <v>205</v>
      </c>
      <c r="I7071" t="s">
        <v>298</v>
      </c>
      <c r="J7071">
        <v>296.86500000000001</v>
      </c>
      <c r="K7071">
        <v>323.26100000000002</v>
      </c>
      <c r="L7071">
        <v>347.56900000000002</v>
      </c>
      <c r="M7071">
        <v>367.26</v>
      </c>
      <c r="N7071">
        <v>386.75099999999998</v>
      </c>
      <c r="O7071">
        <v>408.55399999999997</v>
      </c>
      <c r="P7071">
        <v>431.09500000000003</v>
      </c>
      <c r="Q7071">
        <v>467.33699999999999</v>
      </c>
      <c r="R7071">
        <v>509.25700000000001</v>
      </c>
      <c r="S7071">
        <v>555.53399999999999</v>
      </c>
      <c r="T7071">
        <v>598.24199999999996</v>
      </c>
      <c r="U7071">
        <v>633.76499999999999</v>
      </c>
      <c r="V7071">
        <v>653.72699999999998</v>
      </c>
      <c r="W7071">
        <v>660.48699999999997</v>
      </c>
      <c r="X7071">
        <v>690.29300000000001</v>
      </c>
      <c r="Y7071">
        <v>733.73699999999997</v>
      </c>
      <c r="Z7071">
        <v>765.21799999999996</v>
      </c>
      <c r="AA7071">
        <v>808.40599999999995</v>
      </c>
      <c r="AB7071">
        <v>853.69500000000005</v>
      </c>
      <c r="AC7071">
        <v>907.89099999999996</v>
      </c>
      <c r="AD7071">
        <v>975.46600000000001</v>
      </c>
      <c r="AE7071">
        <v>1037.616</v>
      </c>
      <c r="AF7071">
        <v>1083.886</v>
      </c>
      <c r="AG7071">
        <v>1140.7370000000001</v>
      </c>
      <c r="AH7071">
        <v>1209.223</v>
      </c>
      <c r="AI7071">
        <v>1294.596</v>
      </c>
      <c r="AJ7071">
        <v>1390.0740000000001</v>
      </c>
      <c r="AK7071">
        <v>1480.8489999999999</v>
      </c>
      <c r="AL7071">
        <v>1526.7729999999999</v>
      </c>
      <c r="AM7071">
        <v>1483.3910000000001</v>
      </c>
      <c r="AN7071">
        <v>1501.7260000000001</v>
      </c>
      <c r="AO7071">
        <v>1517.4179999999999</v>
      </c>
      <c r="AP7071">
        <v>1500.126</v>
      </c>
      <c r="AQ7071">
        <v>1498.3510000000001</v>
      </c>
      <c r="AR7071">
        <v>1546.2909999999999</v>
      </c>
      <c r="AS7071">
        <v>1616.7059999999999</v>
      </c>
      <c r="AT7071">
        <v>1690.9469999999999</v>
      </c>
      <c r="AU7071">
        <v>1773.9059999999999</v>
      </c>
      <c r="AV7071">
        <v>1864.105</v>
      </c>
      <c r="AW7071">
        <v>1946.211</v>
      </c>
      <c r="AX7071">
        <v>2021.3530000000001</v>
      </c>
      <c r="AY7071">
        <v>2094.627</v>
      </c>
      <c r="AZ7071">
        <v>2165.91</v>
      </c>
      <c r="BA7071">
        <v>2239.9520000000002</v>
      </c>
      <c r="BB7071">
        <v>2017</v>
      </c>
    </row>
    <row r="7072" spans="1:54" hidden="1" x14ac:dyDescent="0.25">
      <c r="A7072">
        <v>184</v>
      </c>
      <c r="B7072" t="s">
        <v>634</v>
      </c>
      <c r="C7072" t="s">
        <v>329</v>
      </c>
      <c r="D7072" t="s">
        <v>633</v>
      </c>
      <c r="E7072" t="s">
        <v>328</v>
      </c>
      <c r="F7072" t="s">
        <v>327</v>
      </c>
      <c r="G7072" t="s">
        <v>282</v>
      </c>
      <c r="I7072" t="s">
        <v>326</v>
      </c>
      <c r="J7072">
        <v>20.302</v>
      </c>
      <c r="K7072">
        <v>23.233000000000001</v>
      </c>
      <c r="L7072">
        <v>26.364999999999998</v>
      </c>
      <c r="M7072">
        <v>29.606999999999999</v>
      </c>
      <c r="N7072">
        <v>32.622999999999998</v>
      </c>
      <c r="O7072">
        <v>35.521000000000001</v>
      </c>
      <c r="P7072">
        <v>39.161999999999999</v>
      </c>
      <c r="Q7072">
        <v>41.351999999999997</v>
      </c>
      <c r="R7072">
        <v>43.57</v>
      </c>
      <c r="S7072">
        <v>46.536000000000001</v>
      </c>
      <c r="T7072">
        <v>49.959000000000003</v>
      </c>
      <c r="U7072">
        <v>53.484999999999999</v>
      </c>
      <c r="V7072">
        <v>57.106000000000002</v>
      </c>
      <c r="W7072">
        <v>60.311999999999998</v>
      </c>
      <c r="X7072">
        <v>62.481999999999999</v>
      </c>
      <c r="Y7072">
        <v>64.61</v>
      </c>
      <c r="Z7072">
        <v>66.840999999999994</v>
      </c>
      <c r="AA7072">
        <v>68.436999999999998</v>
      </c>
      <c r="AB7072">
        <v>70.134</v>
      </c>
      <c r="AC7072">
        <v>71.977000000000004</v>
      </c>
      <c r="AD7072">
        <v>74.459999999999994</v>
      </c>
      <c r="AE7072">
        <v>77.498000000000005</v>
      </c>
      <c r="AF7072">
        <v>80.686999999999998</v>
      </c>
      <c r="AG7072">
        <v>83.849000000000004</v>
      </c>
      <c r="AH7072">
        <v>87.137</v>
      </c>
      <c r="AI7072">
        <v>90.751999999999995</v>
      </c>
      <c r="AJ7072">
        <v>94.363</v>
      </c>
      <c r="AK7072">
        <v>97.506</v>
      </c>
      <c r="AL7072">
        <v>99.587999999999994</v>
      </c>
      <c r="AM7072">
        <v>99.84</v>
      </c>
      <c r="AN7072">
        <v>100</v>
      </c>
      <c r="AO7072">
        <v>100.029</v>
      </c>
      <c r="AP7072">
        <v>100.09699999999999</v>
      </c>
      <c r="AQ7072">
        <v>100.45099999999999</v>
      </c>
      <c r="AR7072">
        <v>100.255</v>
      </c>
      <c r="AS7072">
        <v>100.867</v>
      </c>
      <c r="AT7072">
        <v>101.15300000000001</v>
      </c>
      <c r="AU7072">
        <v>102.119</v>
      </c>
      <c r="AV7072">
        <v>103.78100000000001</v>
      </c>
      <c r="AW7072">
        <v>105.568</v>
      </c>
      <c r="AX7072">
        <v>107.404</v>
      </c>
      <c r="AY7072">
        <v>109.361</v>
      </c>
      <c r="AZ7072">
        <v>111.374</v>
      </c>
      <c r="BA7072">
        <v>113.36199999999999</v>
      </c>
      <c r="BB7072">
        <v>2017</v>
      </c>
    </row>
    <row r="7073" spans="1:54" hidden="1" x14ac:dyDescent="0.25">
      <c r="A7073">
        <v>184</v>
      </c>
      <c r="B7073" t="s">
        <v>634</v>
      </c>
      <c r="C7073" t="s">
        <v>325</v>
      </c>
      <c r="D7073" t="s">
        <v>633</v>
      </c>
      <c r="E7073" t="s">
        <v>322</v>
      </c>
      <c r="F7073" t="s">
        <v>324</v>
      </c>
      <c r="G7073" t="s">
        <v>209</v>
      </c>
      <c r="H7073" t="s">
        <v>310</v>
      </c>
      <c r="I7073" t="s">
        <v>319</v>
      </c>
      <c r="J7073">
        <v>12943.39</v>
      </c>
      <c r="K7073">
        <v>12769.348</v>
      </c>
      <c r="L7073">
        <v>12858.679</v>
      </c>
      <c r="M7073">
        <v>13010.127</v>
      </c>
      <c r="N7073">
        <v>13178.505999999999</v>
      </c>
      <c r="O7073">
        <v>13442.35</v>
      </c>
      <c r="P7073">
        <v>13863.596</v>
      </c>
      <c r="Q7073">
        <v>14620.913</v>
      </c>
      <c r="R7073">
        <v>15360.933999999999</v>
      </c>
      <c r="S7073">
        <v>16097.546</v>
      </c>
      <c r="T7073">
        <v>16687.493999999999</v>
      </c>
      <c r="U7073">
        <v>17063.652999999998</v>
      </c>
      <c r="V7073">
        <v>17152.111000000001</v>
      </c>
      <c r="W7073">
        <v>16874.248</v>
      </c>
      <c r="X7073">
        <v>17221.800999999999</v>
      </c>
      <c r="Y7073">
        <v>17889.797999999999</v>
      </c>
      <c r="Z7073">
        <v>18280.653999999999</v>
      </c>
      <c r="AA7073">
        <v>18937.274000000001</v>
      </c>
      <c r="AB7073">
        <v>19714.457999999999</v>
      </c>
      <c r="AC7073">
        <v>20543.858</v>
      </c>
      <c r="AD7073">
        <v>21401.31</v>
      </c>
      <c r="AE7073">
        <v>22142.027999999998</v>
      </c>
      <c r="AF7073">
        <v>22418.133000000002</v>
      </c>
      <c r="AG7073">
        <v>22709.114000000001</v>
      </c>
      <c r="AH7073">
        <v>23065.845000000001</v>
      </c>
      <c r="AI7073">
        <v>23484.370999999999</v>
      </c>
      <c r="AJ7073">
        <v>24079.743999999999</v>
      </c>
      <c r="AK7073">
        <v>24503.712</v>
      </c>
      <c r="AL7073">
        <v>24374.962</v>
      </c>
      <c r="AM7073">
        <v>23309.038</v>
      </c>
      <c r="AN7073">
        <v>23214.720000000001</v>
      </c>
      <c r="AO7073">
        <v>22897.404999999999</v>
      </c>
      <c r="AP7073">
        <v>22212.698</v>
      </c>
      <c r="AQ7073">
        <v>21914.962</v>
      </c>
      <c r="AR7073">
        <v>22283.440999999999</v>
      </c>
      <c r="AS7073">
        <v>23070.6</v>
      </c>
      <c r="AT7073">
        <v>23831.756000000001</v>
      </c>
      <c r="AU7073">
        <v>24594.011999999999</v>
      </c>
      <c r="AV7073">
        <v>25306.188999999998</v>
      </c>
      <c r="AW7073">
        <v>25896.877</v>
      </c>
      <c r="AX7073">
        <v>26416.580999999998</v>
      </c>
      <c r="AY7073">
        <v>26901.75</v>
      </c>
      <c r="AZ7073">
        <v>27388.521000000001</v>
      </c>
      <c r="BA7073">
        <v>27882.018</v>
      </c>
      <c r="BB7073">
        <v>2017</v>
      </c>
    </row>
    <row r="7074" spans="1:54" hidden="1" x14ac:dyDescent="0.25">
      <c r="A7074">
        <v>184</v>
      </c>
      <c r="B7074" t="s">
        <v>634</v>
      </c>
      <c r="C7074" t="s">
        <v>323</v>
      </c>
      <c r="D7074" t="s">
        <v>633</v>
      </c>
      <c r="E7074" t="s">
        <v>322</v>
      </c>
      <c r="F7074" t="s">
        <v>321</v>
      </c>
      <c r="G7074" t="s">
        <v>320</v>
      </c>
      <c r="H7074" t="s">
        <v>310</v>
      </c>
      <c r="I7074" t="s">
        <v>319</v>
      </c>
      <c r="J7074">
        <v>18353.253000000001</v>
      </c>
      <c r="K7074">
        <v>18106.467000000001</v>
      </c>
      <c r="L7074">
        <v>18233.135999999999</v>
      </c>
      <c r="M7074">
        <v>18447.883999999998</v>
      </c>
      <c r="N7074">
        <v>18686.638999999999</v>
      </c>
      <c r="O7074">
        <v>19060.759999999998</v>
      </c>
      <c r="P7074">
        <v>19658.071</v>
      </c>
      <c r="Q7074">
        <v>20731.919000000002</v>
      </c>
      <c r="R7074">
        <v>21781.241999999998</v>
      </c>
      <c r="S7074">
        <v>22825.731</v>
      </c>
      <c r="T7074">
        <v>23662.256000000001</v>
      </c>
      <c r="U7074">
        <v>24195.635999999999</v>
      </c>
      <c r="V7074">
        <v>24321.064999999999</v>
      </c>
      <c r="W7074">
        <v>23927.064999999999</v>
      </c>
      <c r="X7074">
        <v>24419.883000000002</v>
      </c>
      <c r="Y7074">
        <v>25367.078000000001</v>
      </c>
      <c r="Z7074">
        <v>25921.297999999999</v>
      </c>
      <c r="AA7074">
        <v>26852.362000000001</v>
      </c>
      <c r="AB7074">
        <v>27954.379000000001</v>
      </c>
      <c r="AC7074">
        <v>29130.437999999998</v>
      </c>
      <c r="AD7074">
        <v>30346.274000000001</v>
      </c>
      <c r="AE7074">
        <v>31396.584999999999</v>
      </c>
      <c r="AF7074">
        <v>31788.092000000001</v>
      </c>
      <c r="AG7074">
        <v>32200.690999999999</v>
      </c>
      <c r="AH7074">
        <v>32706.523000000001</v>
      </c>
      <c r="AI7074">
        <v>33299.978000000003</v>
      </c>
      <c r="AJ7074">
        <v>34144.196000000004</v>
      </c>
      <c r="AK7074">
        <v>34745.366000000002</v>
      </c>
      <c r="AL7074">
        <v>34562.803999999996</v>
      </c>
      <c r="AM7074">
        <v>33051.362999999998</v>
      </c>
      <c r="AN7074">
        <v>32917.623</v>
      </c>
      <c r="AO7074">
        <v>32467.682000000001</v>
      </c>
      <c r="AP7074">
        <v>31496.793000000001</v>
      </c>
      <c r="AQ7074">
        <v>31074.614000000001</v>
      </c>
      <c r="AR7074">
        <v>31597.103999999999</v>
      </c>
      <c r="AS7074">
        <v>32713.267</v>
      </c>
      <c r="AT7074">
        <v>33792.557999999997</v>
      </c>
      <c r="AU7074">
        <v>34873.409</v>
      </c>
      <c r="AV7074">
        <v>35883.25</v>
      </c>
      <c r="AW7074">
        <v>36720.824000000001</v>
      </c>
      <c r="AX7074">
        <v>37457.743999999999</v>
      </c>
      <c r="AY7074">
        <v>38145.696000000004</v>
      </c>
      <c r="AZ7074">
        <v>38835.919000000002</v>
      </c>
      <c r="BA7074">
        <v>39535.680999999997</v>
      </c>
      <c r="BB7074">
        <v>2017</v>
      </c>
    </row>
    <row r="7075" spans="1:54" hidden="1" x14ac:dyDescent="0.25">
      <c r="A7075">
        <v>184</v>
      </c>
      <c r="B7075" t="s">
        <v>634</v>
      </c>
      <c r="C7075" t="s">
        <v>318</v>
      </c>
      <c r="D7075" t="s">
        <v>633</v>
      </c>
      <c r="E7075" t="s">
        <v>313</v>
      </c>
      <c r="F7075" t="s">
        <v>317</v>
      </c>
      <c r="G7075" t="s">
        <v>209</v>
      </c>
      <c r="H7075" t="s">
        <v>310</v>
      </c>
      <c r="I7075" t="s">
        <v>309</v>
      </c>
      <c r="J7075">
        <v>2627.7550000000001</v>
      </c>
      <c r="K7075">
        <v>2966.748</v>
      </c>
      <c r="L7075">
        <v>3390.239</v>
      </c>
      <c r="M7075">
        <v>3851.8809999999999</v>
      </c>
      <c r="N7075">
        <v>4299.2700000000004</v>
      </c>
      <c r="O7075">
        <v>4774.884</v>
      </c>
      <c r="P7075">
        <v>5429.3050000000003</v>
      </c>
      <c r="Q7075">
        <v>6046.0659999999998</v>
      </c>
      <c r="R7075">
        <v>6692.7579999999998</v>
      </c>
      <c r="S7075">
        <v>7491.15</v>
      </c>
      <c r="T7075">
        <v>8336.8529999999992</v>
      </c>
      <c r="U7075">
        <v>9126.4670000000006</v>
      </c>
      <c r="V7075">
        <v>9794.9629999999997</v>
      </c>
      <c r="W7075">
        <v>10177.251</v>
      </c>
      <c r="X7075">
        <v>10760.561</v>
      </c>
      <c r="Y7075">
        <v>11558.539000000001</v>
      </c>
      <c r="Z7075">
        <v>12219.062</v>
      </c>
      <c r="AA7075">
        <v>12960.135</v>
      </c>
      <c r="AB7075">
        <v>13826.547</v>
      </c>
      <c r="AC7075">
        <v>14786.834999999999</v>
      </c>
      <c r="AD7075">
        <v>15935.391</v>
      </c>
      <c r="AE7075">
        <v>17159.573</v>
      </c>
      <c r="AF7075">
        <v>18088.468000000001</v>
      </c>
      <c r="AG7075">
        <v>19041.321</v>
      </c>
      <c r="AH7075">
        <v>20098.848000000002</v>
      </c>
      <c r="AI7075">
        <v>21312.65</v>
      </c>
      <c r="AJ7075">
        <v>22722.321</v>
      </c>
      <c r="AK7075">
        <v>23892.628000000001</v>
      </c>
      <c r="AL7075">
        <v>24274.643</v>
      </c>
      <c r="AM7075">
        <v>23271.705999999998</v>
      </c>
      <c r="AN7075">
        <v>23214.720000000001</v>
      </c>
      <c r="AO7075">
        <v>22904.038</v>
      </c>
      <c r="AP7075">
        <v>22234.231</v>
      </c>
      <c r="AQ7075">
        <v>22013.775000000001</v>
      </c>
      <c r="AR7075">
        <v>22340.27</v>
      </c>
      <c r="AS7075">
        <v>23270.728999999999</v>
      </c>
      <c r="AT7075">
        <v>24106.59</v>
      </c>
      <c r="AU7075">
        <v>25115.151999999998</v>
      </c>
      <c r="AV7075">
        <v>26262.933000000001</v>
      </c>
      <c r="AW7075">
        <v>27338.874</v>
      </c>
      <c r="AX7075">
        <v>28372.561000000002</v>
      </c>
      <c r="AY7075">
        <v>29420.087</v>
      </c>
      <c r="AZ7075">
        <v>30503.691999999999</v>
      </c>
      <c r="BA7075">
        <v>31607.52</v>
      </c>
      <c r="BB7075">
        <v>2017</v>
      </c>
    </row>
    <row r="7076" spans="1:54" hidden="1" x14ac:dyDescent="0.25">
      <c r="A7076">
        <v>184</v>
      </c>
      <c r="B7076" t="s">
        <v>634</v>
      </c>
      <c r="C7076" t="s">
        <v>316</v>
      </c>
      <c r="D7076" t="s">
        <v>633</v>
      </c>
      <c r="E7076" t="s">
        <v>313</v>
      </c>
      <c r="F7076" t="s">
        <v>315</v>
      </c>
      <c r="G7076" t="s">
        <v>206</v>
      </c>
      <c r="H7076" t="s">
        <v>310</v>
      </c>
      <c r="I7076" t="s">
        <v>309</v>
      </c>
      <c r="J7076">
        <v>6112.8810000000003</v>
      </c>
      <c r="K7076">
        <v>5368.6090000000004</v>
      </c>
      <c r="L7076">
        <v>5158.7550000000001</v>
      </c>
      <c r="M7076">
        <v>4490.7129999999997</v>
      </c>
      <c r="N7076">
        <v>4460.6030000000001</v>
      </c>
      <c r="O7076">
        <v>4683.1570000000002</v>
      </c>
      <c r="P7076">
        <v>6461.2939999999999</v>
      </c>
      <c r="Q7076">
        <v>8167.0569999999998</v>
      </c>
      <c r="R7076">
        <v>9574.9459999999999</v>
      </c>
      <c r="S7076">
        <v>10540.022000000001</v>
      </c>
      <c r="T7076">
        <v>13649.281000000001</v>
      </c>
      <c r="U7076">
        <v>14661.18</v>
      </c>
      <c r="V7076">
        <v>15973.582</v>
      </c>
      <c r="W7076">
        <v>13376.558000000001</v>
      </c>
      <c r="X7076">
        <v>13386.457</v>
      </c>
      <c r="Y7076">
        <v>15437.362999999999</v>
      </c>
      <c r="Z7076">
        <v>16055.974</v>
      </c>
      <c r="AA7076">
        <v>14746.416999999999</v>
      </c>
      <c r="AB7076">
        <v>15418.912</v>
      </c>
      <c r="AC7076">
        <v>15774.437</v>
      </c>
      <c r="AD7076">
        <v>14721.704</v>
      </c>
      <c r="AE7076">
        <v>15365.803</v>
      </c>
      <c r="AF7076">
        <v>17075.473999999998</v>
      </c>
      <c r="AG7076">
        <v>21528.292000000001</v>
      </c>
      <c r="AH7076">
        <v>24981.313999999998</v>
      </c>
      <c r="AI7076">
        <v>26547.913</v>
      </c>
      <c r="AJ7076">
        <v>28530.039000000001</v>
      </c>
      <c r="AK7076">
        <v>32748.087</v>
      </c>
      <c r="AL7076">
        <v>35725.345000000001</v>
      </c>
      <c r="AM7076">
        <v>32412.772000000001</v>
      </c>
      <c r="AN7076">
        <v>30803.472000000002</v>
      </c>
      <c r="AO7076">
        <v>31868.855</v>
      </c>
      <c r="AP7076">
        <v>28583.739000000001</v>
      </c>
      <c r="AQ7076">
        <v>29237.722000000002</v>
      </c>
      <c r="AR7076">
        <v>29686.682000000001</v>
      </c>
      <c r="AS7076">
        <v>25821.782999999999</v>
      </c>
      <c r="AT7076">
        <v>26676.553</v>
      </c>
      <c r="AU7076">
        <v>28358.808000000001</v>
      </c>
      <c r="AV7076">
        <v>32559.296999999999</v>
      </c>
      <c r="AW7076">
        <v>34281.572</v>
      </c>
      <c r="AX7076">
        <v>35985.675000000003</v>
      </c>
      <c r="AY7076">
        <v>37576.607000000004</v>
      </c>
      <c r="AZ7076">
        <v>39231.544000000002</v>
      </c>
      <c r="BA7076">
        <v>40822.472999999998</v>
      </c>
      <c r="BB7076">
        <v>2017</v>
      </c>
    </row>
    <row r="7077" spans="1:54" hidden="1" x14ac:dyDescent="0.25">
      <c r="A7077">
        <v>184</v>
      </c>
      <c r="B7077" t="s">
        <v>634</v>
      </c>
      <c r="C7077" t="s">
        <v>314</v>
      </c>
      <c r="D7077" t="s">
        <v>633</v>
      </c>
      <c r="E7077" t="s">
        <v>313</v>
      </c>
      <c r="F7077" t="s">
        <v>312</v>
      </c>
      <c r="G7077" t="s">
        <v>311</v>
      </c>
      <c r="H7077" t="s">
        <v>310</v>
      </c>
      <c r="I7077" t="s">
        <v>309</v>
      </c>
      <c r="J7077">
        <v>7883.5349999999999</v>
      </c>
      <c r="K7077">
        <v>8503.7369999999992</v>
      </c>
      <c r="L7077">
        <v>9094.5329999999994</v>
      </c>
      <c r="M7077">
        <v>9564.8770000000004</v>
      </c>
      <c r="N7077">
        <v>10032.511</v>
      </c>
      <c r="O7077">
        <v>10560.843999999999</v>
      </c>
      <c r="P7077">
        <v>11111.384</v>
      </c>
      <c r="Q7077">
        <v>12017.441999999999</v>
      </c>
      <c r="R7077">
        <v>13067.661</v>
      </c>
      <c r="S7077">
        <v>14226.817999999999</v>
      </c>
      <c r="T7077">
        <v>15293.7</v>
      </c>
      <c r="U7077">
        <v>16158.963</v>
      </c>
      <c r="V7077">
        <v>16613.024000000001</v>
      </c>
      <c r="W7077">
        <v>16732.705000000002</v>
      </c>
      <c r="X7077">
        <v>17440.819</v>
      </c>
      <c r="Y7077">
        <v>18495.153999999999</v>
      </c>
      <c r="Z7077">
        <v>19244.163</v>
      </c>
      <c r="AA7077">
        <v>20276.72</v>
      </c>
      <c r="AB7077">
        <v>21337.921999999999</v>
      </c>
      <c r="AC7077">
        <v>22575.918000000001</v>
      </c>
      <c r="AD7077">
        <v>24053.29</v>
      </c>
      <c r="AE7077">
        <v>25452.952000000001</v>
      </c>
      <c r="AF7077">
        <v>26165.966</v>
      </c>
      <c r="AG7077">
        <v>27034.103999999999</v>
      </c>
      <c r="AH7077">
        <v>28213.866999999998</v>
      </c>
      <c r="AI7077">
        <v>29649.996999999999</v>
      </c>
      <c r="AJ7077">
        <v>31335.843000000001</v>
      </c>
      <c r="AK7077">
        <v>32736.078000000001</v>
      </c>
      <c r="AL7077">
        <v>33202.860999999997</v>
      </c>
      <c r="AM7077">
        <v>31992.01</v>
      </c>
      <c r="AN7077">
        <v>32251.848000000002</v>
      </c>
      <c r="AO7077">
        <v>32467.682000000001</v>
      </c>
      <c r="AP7077">
        <v>32076.998</v>
      </c>
      <c r="AQ7077">
        <v>32158.116999999998</v>
      </c>
      <c r="AR7077">
        <v>33285.692999999999</v>
      </c>
      <c r="AS7077">
        <v>34835.173999999999</v>
      </c>
      <c r="AT7077">
        <v>36443.591</v>
      </c>
      <c r="AU7077">
        <v>38285.966</v>
      </c>
      <c r="AV7077">
        <v>40289.686000000002</v>
      </c>
      <c r="AW7077">
        <v>42124.292000000001</v>
      </c>
      <c r="AX7077">
        <v>43813.942000000003</v>
      </c>
      <c r="AY7077">
        <v>45468.966</v>
      </c>
      <c r="AZ7077">
        <v>47086.569000000003</v>
      </c>
      <c r="BA7077">
        <v>48768.987999999998</v>
      </c>
      <c r="BB7077">
        <v>2017</v>
      </c>
    </row>
    <row r="7078" spans="1:54" hidden="1" x14ac:dyDescent="0.25">
      <c r="A7078">
        <v>184</v>
      </c>
      <c r="B7078" t="s">
        <v>634</v>
      </c>
      <c r="C7078" t="s">
        <v>308</v>
      </c>
      <c r="D7078" t="s">
        <v>633</v>
      </c>
      <c r="E7078" t="s">
        <v>307</v>
      </c>
      <c r="F7078" t="s">
        <v>306</v>
      </c>
      <c r="G7078" t="s">
        <v>227</v>
      </c>
      <c r="I7078" t="s">
        <v>337</v>
      </c>
      <c r="J7078">
        <v>-1.4179999999999999</v>
      </c>
      <c r="K7078">
        <v>-3.5219999999999998</v>
      </c>
      <c r="L7078">
        <v>-3.9910000000000001</v>
      </c>
      <c r="M7078">
        <v>-4.1959999999999997</v>
      </c>
      <c r="N7078">
        <v>-4.4400000000000004</v>
      </c>
      <c r="O7078">
        <v>-4.2160000000000002</v>
      </c>
      <c r="P7078">
        <v>-4.0910000000000002</v>
      </c>
      <c r="Q7078">
        <v>-1.5169999999999999</v>
      </c>
      <c r="R7078">
        <v>0.73299999999999998</v>
      </c>
      <c r="S7078">
        <v>2.7989999999999999</v>
      </c>
      <c r="T7078">
        <v>3.8130000000000002</v>
      </c>
      <c r="U7078">
        <v>3.573</v>
      </c>
      <c r="V7078">
        <v>1.7090000000000001</v>
      </c>
      <c r="W7078">
        <v>-2.226</v>
      </c>
      <c r="X7078">
        <v>-2.4790000000000001</v>
      </c>
      <c r="Y7078">
        <v>-1.032</v>
      </c>
      <c r="Z7078">
        <v>-2.641</v>
      </c>
      <c r="AA7078">
        <v>-1.6970000000000001</v>
      </c>
      <c r="AB7078">
        <v>-0.40600000000000003</v>
      </c>
      <c r="AC7078">
        <v>0.63800000000000001</v>
      </c>
      <c r="AD7078">
        <v>1.7749999999999999</v>
      </c>
      <c r="AE7078">
        <v>2.7120000000000002</v>
      </c>
      <c r="AF7078">
        <v>2.3570000000000002</v>
      </c>
      <c r="AG7078">
        <v>2.4660000000000002</v>
      </c>
      <c r="AH7078">
        <v>2.7650000000000001</v>
      </c>
      <c r="AI7078">
        <v>3.7250000000000001</v>
      </c>
      <c r="AJ7078">
        <v>5.0369999999999999</v>
      </c>
      <c r="AK7078">
        <v>6.048</v>
      </c>
      <c r="AL7078">
        <v>4.7169999999999996</v>
      </c>
      <c r="AM7078">
        <v>-0.59099999999999997</v>
      </c>
      <c r="AN7078">
        <v>-1.581</v>
      </c>
      <c r="AO7078">
        <v>-3.0960000000000001</v>
      </c>
      <c r="AP7078">
        <v>-6.1269999999999998</v>
      </c>
      <c r="AQ7078">
        <v>-7.7610000000000001</v>
      </c>
      <c r="AR7078">
        <v>-6.75</v>
      </c>
      <c r="AS7078">
        <v>-4.6159999999999997</v>
      </c>
      <c r="AT7078">
        <v>-2.5299999999999998</v>
      </c>
      <c r="AU7078">
        <v>-0.88800000000000001</v>
      </c>
      <c r="AV7078">
        <v>0.22</v>
      </c>
      <c r="AW7078">
        <v>0.70199999999999996</v>
      </c>
      <c r="AX7078" t="s">
        <v>196</v>
      </c>
      <c r="AY7078" t="s">
        <v>196</v>
      </c>
      <c r="AZ7078" t="s">
        <v>196</v>
      </c>
      <c r="BA7078" t="s">
        <v>196</v>
      </c>
      <c r="BB7078">
        <v>2017</v>
      </c>
    </row>
    <row r="7079" spans="1:54" hidden="1" x14ac:dyDescent="0.25">
      <c r="A7079">
        <v>184</v>
      </c>
      <c r="B7079" t="s">
        <v>634</v>
      </c>
      <c r="C7079" t="s">
        <v>305</v>
      </c>
      <c r="D7079" t="s">
        <v>633</v>
      </c>
      <c r="E7079" t="s">
        <v>304</v>
      </c>
      <c r="F7079" t="s">
        <v>303</v>
      </c>
      <c r="G7079" t="s">
        <v>274</v>
      </c>
      <c r="I7079" t="s">
        <v>298</v>
      </c>
      <c r="J7079">
        <v>2.2490000000000001</v>
      </c>
      <c r="K7079">
        <v>2.2010000000000001</v>
      </c>
      <c r="L7079">
        <v>2.222</v>
      </c>
      <c r="M7079">
        <v>2.2010000000000001</v>
      </c>
      <c r="N7079">
        <v>2.1440000000000001</v>
      </c>
      <c r="O7079">
        <v>2.1190000000000002</v>
      </c>
      <c r="P7079">
        <v>2.117</v>
      </c>
      <c r="Q7079">
        <v>2.1539999999999999</v>
      </c>
      <c r="R7079">
        <v>2.17</v>
      </c>
      <c r="S7079">
        <v>2.198</v>
      </c>
      <c r="T7079">
        <v>2.1930000000000001</v>
      </c>
      <c r="U7079">
        <v>2.1949999999999998</v>
      </c>
      <c r="V7079">
        <v>1.9890000000000001</v>
      </c>
      <c r="W7079">
        <v>1.925</v>
      </c>
      <c r="X7079">
        <v>1.913</v>
      </c>
      <c r="Y7079">
        <v>1.9219999999999999</v>
      </c>
      <c r="Z7079">
        <v>1.895</v>
      </c>
      <c r="AA7079">
        <v>1.89</v>
      </c>
      <c r="AB7079">
        <v>1.9239999999999999</v>
      </c>
      <c r="AC7079">
        <v>1.948</v>
      </c>
      <c r="AD7079">
        <v>1.952</v>
      </c>
      <c r="AE7079">
        <v>1.9830000000000001</v>
      </c>
      <c r="AF7079">
        <v>1.982</v>
      </c>
      <c r="AG7079">
        <v>1.9650000000000001</v>
      </c>
      <c r="AH7079">
        <v>1.927</v>
      </c>
      <c r="AI7079">
        <v>1.9079999999999999</v>
      </c>
      <c r="AJ7079">
        <v>1.887</v>
      </c>
      <c r="AK7079">
        <v>1.8580000000000001</v>
      </c>
      <c r="AL7079">
        <v>1.8260000000000001</v>
      </c>
      <c r="AM7079">
        <v>1.7689999999999999</v>
      </c>
      <c r="AN7079">
        <v>1.681</v>
      </c>
      <c r="AO7079">
        <v>1.599</v>
      </c>
      <c r="AP7079">
        <v>1.504</v>
      </c>
      <c r="AQ7079">
        <v>1.43</v>
      </c>
      <c r="AR7079">
        <v>1.401</v>
      </c>
      <c r="AS7079">
        <v>1.403</v>
      </c>
      <c r="AT7079">
        <v>1.405</v>
      </c>
      <c r="AU7079">
        <v>1.3959999999999999</v>
      </c>
      <c r="AV7079">
        <v>1.381</v>
      </c>
      <c r="AW7079">
        <v>1.3580000000000001</v>
      </c>
      <c r="AX7079">
        <v>1.3340000000000001</v>
      </c>
      <c r="AY7079">
        <v>1.3080000000000001</v>
      </c>
      <c r="AZ7079">
        <v>1.2829999999999999</v>
      </c>
      <c r="BA7079">
        <v>1.258</v>
      </c>
      <c r="BB7079">
        <v>2017</v>
      </c>
    </row>
    <row r="7080" spans="1:54" hidden="1" x14ac:dyDescent="0.25">
      <c r="A7080">
        <v>184</v>
      </c>
      <c r="B7080" t="s">
        <v>634</v>
      </c>
      <c r="C7080" t="s">
        <v>302</v>
      </c>
      <c r="D7080" t="s">
        <v>633</v>
      </c>
      <c r="E7080" t="s">
        <v>301</v>
      </c>
      <c r="F7080" t="s">
        <v>300</v>
      </c>
      <c r="G7080" t="s">
        <v>299</v>
      </c>
      <c r="I7080" t="s">
        <v>298</v>
      </c>
      <c r="J7080">
        <v>0.33300000000000002</v>
      </c>
      <c r="K7080">
        <v>0.34899999999999998</v>
      </c>
      <c r="L7080">
        <v>0.373</v>
      </c>
      <c r="M7080">
        <v>0.40300000000000002</v>
      </c>
      <c r="N7080">
        <v>0.42899999999999999</v>
      </c>
      <c r="O7080">
        <v>0.45200000000000001</v>
      </c>
      <c r="P7080">
        <v>0.48899999999999999</v>
      </c>
      <c r="Q7080">
        <v>0.503</v>
      </c>
      <c r="R7080">
        <v>0.51200000000000001</v>
      </c>
      <c r="S7080">
        <v>0.52700000000000002</v>
      </c>
      <c r="T7080">
        <v>0.54500000000000004</v>
      </c>
      <c r="U7080">
        <v>0.56499999999999995</v>
      </c>
      <c r="V7080">
        <v>0.59</v>
      </c>
      <c r="W7080">
        <v>0.60799999999999998</v>
      </c>
      <c r="X7080">
        <v>0.61699999999999999</v>
      </c>
      <c r="Y7080">
        <v>0.625</v>
      </c>
      <c r="Z7080">
        <v>0.63500000000000001</v>
      </c>
      <c r="AA7080">
        <v>0.63900000000000001</v>
      </c>
      <c r="AB7080">
        <v>0.64800000000000002</v>
      </c>
      <c r="AC7080">
        <v>0.65500000000000003</v>
      </c>
      <c r="AD7080">
        <v>0.66300000000000003</v>
      </c>
      <c r="AE7080">
        <v>0.67400000000000004</v>
      </c>
      <c r="AF7080">
        <v>0.69099999999999995</v>
      </c>
      <c r="AG7080">
        <v>0.70399999999999996</v>
      </c>
      <c r="AH7080">
        <v>0.71199999999999997</v>
      </c>
      <c r="AI7080">
        <v>0.71899999999999997</v>
      </c>
      <c r="AJ7080">
        <v>0.72499999999999998</v>
      </c>
      <c r="AK7080">
        <v>0.73</v>
      </c>
      <c r="AL7080">
        <v>0.73099999999999998</v>
      </c>
      <c r="AM7080">
        <v>0.72699999999999998</v>
      </c>
      <c r="AN7080">
        <v>0.72</v>
      </c>
      <c r="AO7080">
        <v>0.70499999999999996</v>
      </c>
      <c r="AP7080">
        <v>0.69299999999999995</v>
      </c>
      <c r="AQ7080">
        <v>0.68500000000000005</v>
      </c>
      <c r="AR7080">
        <v>0.67100000000000004</v>
      </c>
      <c r="AS7080">
        <v>0.66800000000000004</v>
      </c>
      <c r="AT7080">
        <v>0.66100000000000003</v>
      </c>
      <c r="AU7080">
        <v>0.65600000000000003</v>
      </c>
      <c r="AV7080">
        <v>0.65200000000000002</v>
      </c>
      <c r="AW7080">
        <v>0.64900000000000002</v>
      </c>
      <c r="AX7080">
        <v>0.64800000000000002</v>
      </c>
      <c r="AY7080">
        <v>0.64700000000000002</v>
      </c>
      <c r="AZ7080">
        <v>0.64800000000000002</v>
      </c>
      <c r="BA7080">
        <v>0.64800000000000002</v>
      </c>
      <c r="BB7080">
        <v>2017</v>
      </c>
    </row>
    <row r="7081" spans="1:54" hidden="1" x14ac:dyDescent="0.25">
      <c r="A7081">
        <v>184</v>
      </c>
      <c r="B7081" t="s">
        <v>634</v>
      </c>
      <c r="C7081" t="s">
        <v>297</v>
      </c>
      <c r="D7081" t="s">
        <v>633</v>
      </c>
      <c r="E7081" t="s">
        <v>296</v>
      </c>
      <c r="F7081" t="s">
        <v>295</v>
      </c>
      <c r="G7081" t="s">
        <v>198</v>
      </c>
      <c r="I7081" t="s">
        <v>641</v>
      </c>
      <c r="J7081">
        <v>23.001000000000001</v>
      </c>
      <c r="K7081">
        <v>22.510999999999999</v>
      </c>
      <c r="L7081">
        <v>22.294</v>
      </c>
      <c r="M7081">
        <v>21.626000000000001</v>
      </c>
      <c r="N7081">
        <v>19.966999999999999</v>
      </c>
      <c r="O7081">
        <v>20.416</v>
      </c>
      <c r="P7081">
        <v>21.036999999999999</v>
      </c>
      <c r="Q7081">
        <v>22.289000000000001</v>
      </c>
      <c r="R7081">
        <v>24.199000000000002</v>
      </c>
      <c r="S7081">
        <v>25.596</v>
      </c>
      <c r="T7081">
        <v>25.876999999999999</v>
      </c>
      <c r="U7081">
        <v>25.146000000000001</v>
      </c>
      <c r="V7081">
        <v>23.155999999999999</v>
      </c>
      <c r="W7081">
        <v>21.152999999999999</v>
      </c>
      <c r="X7081">
        <v>21.07</v>
      </c>
      <c r="Y7081">
        <v>22.149000000000001</v>
      </c>
      <c r="Z7081">
        <v>21.957000000000001</v>
      </c>
      <c r="AA7081">
        <v>22.323</v>
      </c>
      <c r="AB7081">
        <v>23.722000000000001</v>
      </c>
      <c r="AC7081">
        <v>25.405999999999999</v>
      </c>
      <c r="AD7081">
        <v>26.579000000000001</v>
      </c>
      <c r="AE7081">
        <v>26.573</v>
      </c>
      <c r="AF7081">
        <v>26.901</v>
      </c>
      <c r="AG7081">
        <v>27.823</v>
      </c>
      <c r="AH7081">
        <v>28.753</v>
      </c>
      <c r="AI7081">
        <v>30.015999999999998</v>
      </c>
      <c r="AJ7081">
        <v>31.295999999999999</v>
      </c>
      <c r="AK7081">
        <v>31.335000000000001</v>
      </c>
      <c r="AL7081">
        <v>29.594999999999999</v>
      </c>
      <c r="AM7081">
        <v>24.565000000000001</v>
      </c>
      <c r="AN7081">
        <v>23.548999999999999</v>
      </c>
      <c r="AO7081">
        <v>21.907</v>
      </c>
      <c r="AP7081">
        <v>19.994</v>
      </c>
      <c r="AQ7081">
        <v>18.710999999999999</v>
      </c>
      <c r="AR7081">
        <v>19.452000000000002</v>
      </c>
      <c r="AS7081">
        <v>20.390999999999998</v>
      </c>
      <c r="AT7081">
        <v>20.488</v>
      </c>
      <c r="AU7081">
        <v>21.145</v>
      </c>
      <c r="AV7081">
        <v>21.478999999999999</v>
      </c>
      <c r="AW7081">
        <v>21.654</v>
      </c>
      <c r="AX7081">
        <v>21.736999999999998</v>
      </c>
      <c r="AY7081">
        <v>21.794</v>
      </c>
      <c r="AZ7081">
        <v>21.824999999999999</v>
      </c>
      <c r="BA7081">
        <v>21.852</v>
      </c>
      <c r="BB7081">
        <v>2017</v>
      </c>
    </row>
    <row r="7082" spans="1:54" hidden="1" x14ac:dyDescent="0.25">
      <c r="A7082">
        <v>184</v>
      </c>
      <c r="B7082" t="s">
        <v>634</v>
      </c>
      <c r="C7082" t="s">
        <v>294</v>
      </c>
      <c r="D7082" t="s">
        <v>633</v>
      </c>
      <c r="E7082" t="s">
        <v>293</v>
      </c>
      <c r="F7082" t="s">
        <v>292</v>
      </c>
      <c r="G7082" t="s">
        <v>198</v>
      </c>
      <c r="I7082" t="s">
        <v>641</v>
      </c>
      <c r="J7082">
        <v>19.905000000000001</v>
      </c>
      <c r="K7082">
        <v>19.234000000000002</v>
      </c>
      <c r="L7082">
        <v>19.154</v>
      </c>
      <c r="M7082">
        <v>19.478000000000002</v>
      </c>
      <c r="N7082">
        <v>20.512</v>
      </c>
      <c r="O7082">
        <v>20.905999999999999</v>
      </c>
      <c r="P7082">
        <v>21.824999999999999</v>
      </c>
      <c r="Q7082">
        <v>21.568999999999999</v>
      </c>
      <c r="R7082">
        <v>22.437999999999999</v>
      </c>
      <c r="S7082">
        <v>21.952000000000002</v>
      </c>
      <c r="T7082">
        <v>21.606000000000002</v>
      </c>
      <c r="U7082">
        <v>20.768999999999998</v>
      </c>
      <c r="V7082">
        <v>18.925999999999998</v>
      </c>
      <c r="W7082">
        <v>19.337</v>
      </c>
      <c r="X7082">
        <v>19.097999999999999</v>
      </c>
      <c r="Y7082">
        <v>21.056000000000001</v>
      </c>
      <c r="Z7082">
        <v>20.946000000000002</v>
      </c>
      <c r="AA7082">
        <v>21.431000000000001</v>
      </c>
      <c r="AB7082">
        <v>21.725999999999999</v>
      </c>
      <c r="AC7082">
        <v>21.648</v>
      </c>
      <c r="AD7082">
        <v>22.178999999999998</v>
      </c>
      <c r="AE7082">
        <v>22.181999999999999</v>
      </c>
      <c r="AF7082">
        <v>23.161999999999999</v>
      </c>
      <c r="AG7082">
        <v>23.94</v>
      </c>
      <c r="AH7082">
        <v>23.167000000000002</v>
      </c>
      <c r="AI7082">
        <v>22.521999999999998</v>
      </c>
      <c r="AJ7082">
        <v>22.306000000000001</v>
      </c>
      <c r="AK7082">
        <v>21.687000000000001</v>
      </c>
      <c r="AL7082">
        <v>20.344999999999999</v>
      </c>
      <c r="AM7082">
        <v>20.285</v>
      </c>
      <c r="AN7082">
        <v>19.626999999999999</v>
      </c>
      <c r="AO7082">
        <v>18.728000000000002</v>
      </c>
      <c r="AP7082">
        <v>19.763000000000002</v>
      </c>
      <c r="AQ7082">
        <v>20.231999999999999</v>
      </c>
      <c r="AR7082">
        <v>20.533000000000001</v>
      </c>
      <c r="AS7082">
        <v>21.518999999999998</v>
      </c>
      <c r="AT7082">
        <v>22.408000000000001</v>
      </c>
      <c r="AU7082">
        <v>22.797000000000001</v>
      </c>
      <c r="AV7082">
        <v>23.053000000000001</v>
      </c>
      <c r="AW7082">
        <v>23.31</v>
      </c>
      <c r="AX7082">
        <v>23.433</v>
      </c>
      <c r="AY7082">
        <v>23.481000000000002</v>
      </c>
      <c r="AZ7082">
        <v>23.577999999999999</v>
      </c>
      <c r="BA7082">
        <v>23.696999999999999</v>
      </c>
      <c r="BB7082">
        <v>2017</v>
      </c>
    </row>
    <row r="7083" spans="1:54" hidden="1" x14ac:dyDescent="0.25">
      <c r="A7083">
        <v>184</v>
      </c>
      <c r="B7083" t="s">
        <v>634</v>
      </c>
      <c r="C7083" t="s">
        <v>290</v>
      </c>
      <c r="D7083" t="s">
        <v>633</v>
      </c>
      <c r="E7083" t="s">
        <v>287</v>
      </c>
      <c r="F7083" t="s">
        <v>289</v>
      </c>
      <c r="G7083" t="s">
        <v>282</v>
      </c>
      <c r="I7083" t="s">
        <v>640</v>
      </c>
      <c r="J7083">
        <v>19.829999999999998</v>
      </c>
      <c r="K7083">
        <v>22.715</v>
      </c>
      <c r="L7083">
        <v>25.99</v>
      </c>
      <c r="M7083">
        <v>29.152999999999999</v>
      </c>
      <c r="N7083">
        <v>32.442</v>
      </c>
      <c r="O7083">
        <v>35.302</v>
      </c>
      <c r="P7083">
        <v>38.405999999999999</v>
      </c>
      <c r="Q7083">
        <v>40.421999999999997</v>
      </c>
      <c r="R7083">
        <v>42.377000000000002</v>
      </c>
      <c r="S7083">
        <v>45.255000000000003</v>
      </c>
      <c r="T7083">
        <v>48.296999999999997</v>
      </c>
      <c r="U7083">
        <v>51.162999999999997</v>
      </c>
      <c r="V7083">
        <v>54.819000000000003</v>
      </c>
      <c r="W7083">
        <v>57.323999999999998</v>
      </c>
      <c r="X7083">
        <v>60.027999999999999</v>
      </c>
      <c r="Y7083">
        <v>62.834000000000003</v>
      </c>
      <c r="Z7083">
        <v>65.094999999999999</v>
      </c>
      <c r="AA7083">
        <v>66.316999999999993</v>
      </c>
      <c r="AB7083">
        <v>67.486000000000004</v>
      </c>
      <c r="AC7083">
        <v>68.995000000000005</v>
      </c>
      <c r="AD7083">
        <v>71.399000000000001</v>
      </c>
      <c r="AE7083">
        <v>73.959000000000003</v>
      </c>
      <c r="AF7083">
        <v>76.251000000000005</v>
      </c>
      <c r="AG7083">
        <v>78.569000000000003</v>
      </c>
      <c r="AH7083">
        <v>80.956999999999994</v>
      </c>
      <c r="AI7083">
        <v>83.686000000000007</v>
      </c>
      <c r="AJ7083">
        <v>86.631</v>
      </c>
      <c r="AK7083">
        <v>89.046000000000006</v>
      </c>
      <c r="AL7083">
        <v>92.676000000000002</v>
      </c>
      <c r="AM7083">
        <v>92.409000000000006</v>
      </c>
      <c r="AN7083">
        <v>94.07</v>
      </c>
      <c r="AO7083">
        <v>97.078000000000003</v>
      </c>
      <c r="AP7083">
        <v>99.448999999999998</v>
      </c>
      <c r="AQ7083">
        <v>100.854</v>
      </c>
      <c r="AR7083">
        <v>100.706</v>
      </c>
      <c r="AS7083">
        <v>100.206</v>
      </c>
      <c r="AT7083">
        <v>100.002</v>
      </c>
      <c r="AU7083">
        <v>101.962</v>
      </c>
      <c r="AV7083">
        <v>103.73399999999999</v>
      </c>
      <c r="AW7083">
        <v>105.386</v>
      </c>
      <c r="AX7083">
        <v>107.142</v>
      </c>
      <c r="AY7083">
        <v>109.07599999999999</v>
      </c>
      <c r="AZ7083">
        <v>111.11799999999999</v>
      </c>
      <c r="BA7083">
        <v>113.169</v>
      </c>
      <c r="BB7083">
        <v>2017</v>
      </c>
    </row>
    <row r="7084" spans="1:54" hidden="1" x14ac:dyDescent="0.25">
      <c r="A7084">
        <v>184</v>
      </c>
      <c r="B7084" t="s">
        <v>634</v>
      </c>
      <c r="C7084" t="s">
        <v>288</v>
      </c>
      <c r="D7084" t="s">
        <v>633</v>
      </c>
      <c r="E7084" t="s">
        <v>287</v>
      </c>
      <c r="F7084" t="s">
        <v>286</v>
      </c>
      <c r="G7084" t="s">
        <v>261</v>
      </c>
      <c r="I7084" t="s">
        <v>285</v>
      </c>
      <c r="J7084">
        <v>15.577999999999999</v>
      </c>
      <c r="K7084">
        <v>14.548999999999999</v>
      </c>
      <c r="L7084">
        <v>14.416</v>
      </c>
      <c r="M7084">
        <v>12.173999999999999</v>
      </c>
      <c r="N7084">
        <v>11.28</v>
      </c>
      <c r="O7084">
        <v>8.8149999999999995</v>
      </c>
      <c r="P7084">
        <v>8.7949999999999999</v>
      </c>
      <c r="Q7084">
        <v>5.2480000000000002</v>
      </c>
      <c r="R7084">
        <v>4.8369999999999997</v>
      </c>
      <c r="S7084">
        <v>6.7910000000000004</v>
      </c>
      <c r="T7084">
        <v>6.7220000000000004</v>
      </c>
      <c r="U7084">
        <v>5.9340000000000002</v>
      </c>
      <c r="V7084">
        <v>7.1449999999999996</v>
      </c>
      <c r="W7084">
        <v>4.569</v>
      </c>
      <c r="X7084">
        <v>4.718</v>
      </c>
      <c r="Y7084">
        <v>4.6740000000000004</v>
      </c>
      <c r="Z7084">
        <v>3.5990000000000002</v>
      </c>
      <c r="AA7084">
        <v>1.877</v>
      </c>
      <c r="AB7084">
        <v>1.764</v>
      </c>
      <c r="AC7084">
        <v>2.2349999999999999</v>
      </c>
      <c r="AD7084">
        <v>3.484</v>
      </c>
      <c r="AE7084">
        <v>3.585</v>
      </c>
      <c r="AF7084">
        <v>3.0990000000000002</v>
      </c>
      <c r="AG7084">
        <v>3.0409999999999999</v>
      </c>
      <c r="AH7084">
        <v>3.0390000000000001</v>
      </c>
      <c r="AI7084">
        <v>3.371</v>
      </c>
      <c r="AJ7084">
        <v>3.5179999999999998</v>
      </c>
      <c r="AK7084">
        <v>2.7890000000000001</v>
      </c>
      <c r="AL7084">
        <v>4.0759999999999996</v>
      </c>
      <c r="AM7084">
        <v>-0.28899999999999998</v>
      </c>
      <c r="AN7084">
        <v>1.798</v>
      </c>
      <c r="AO7084">
        <v>3.1970000000000001</v>
      </c>
      <c r="AP7084">
        <v>2.4430000000000001</v>
      </c>
      <c r="AQ7084">
        <v>1.413</v>
      </c>
      <c r="AR7084">
        <v>-0.14699999999999999</v>
      </c>
      <c r="AS7084">
        <v>-0.496</v>
      </c>
      <c r="AT7084">
        <v>-0.20300000000000001</v>
      </c>
      <c r="AU7084">
        <v>1.9590000000000001</v>
      </c>
      <c r="AV7084">
        <v>1.738</v>
      </c>
      <c r="AW7084">
        <v>1.593</v>
      </c>
      <c r="AX7084">
        <v>1.6659999999999999</v>
      </c>
      <c r="AY7084">
        <v>1.8049999999999999</v>
      </c>
      <c r="AZ7084">
        <v>1.8720000000000001</v>
      </c>
      <c r="BA7084">
        <v>1.8460000000000001</v>
      </c>
      <c r="BB7084">
        <v>2017</v>
      </c>
    </row>
    <row r="7085" spans="1:54" hidden="1" x14ac:dyDescent="0.25">
      <c r="A7085">
        <v>184</v>
      </c>
      <c r="B7085" t="s">
        <v>634</v>
      </c>
      <c r="C7085" t="s">
        <v>284</v>
      </c>
      <c r="D7085" t="s">
        <v>633</v>
      </c>
      <c r="E7085" t="s">
        <v>279</v>
      </c>
      <c r="F7085" t="s">
        <v>283</v>
      </c>
      <c r="G7085" t="s">
        <v>282</v>
      </c>
      <c r="I7085" t="s">
        <v>640</v>
      </c>
      <c r="J7085">
        <v>21.314</v>
      </c>
      <c r="K7085">
        <v>24.384</v>
      </c>
      <c r="L7085">
        <v>27.8</v>
      </c>
      <c r="M7085">
        <v>31.201000000000001</v>
      </c>
      <c r="N7085">
        <v>34.012</v>
      </c>
      <c r="O7085">
        <v>36.792999999999999</v>
      </c>
      <c r="P7085">
        <v>39.832999999999998</v>
      </c>
      <c r="Q7085">
        <v>41.661999999999999</v>
      </c>
      <c r="R7085">
        <v>44.097000000000001</v>
      </c>
      <c r="S7085">
        <v>47.137</v>
      </c>
      <c r="T7085">
        <v>50.220999999999997</v>
      </c>
      <c r="U7085">
        <v>52.994999999999997</v>
      </c>
      <c r="V7085">
        <v>55.835000000000001</v>
      </c>
      <c r="W7085">
        <v>58.585999999999999</v>
      </c>
      <c r="X7085">
        <v>61.125999999999998</v>
      </c>
      <c r="Y7085">
        <v>63.767000000000003</v>
      </c>
      <c r="Z7085">
        <v>65.853999999999999</v>
      </c>
      <c r="AA7085">
        <v>67.090999999999994</v>
      </c>
      <c r="AB7085">
        <v>68.001999999999995</v>
      </c>
      <c r="AC7085">
        <v>69.891999999999996</v>
      </c>
      <c r="AD7085">
        <v>72.691999999999993</v>
      </c>
      <c r="AE7085">
        <v>74.66</v>
      </c>
      <c r="AF7085">
        <v>77.673000000000002</v>
      </c>
      <c r="AG7085">
        <v>79.695999999999998</v>
      </c>
      <c r="AH7085">
        <v>82.268000000000001</v>
      </c>
      <c r="AI7085">
        <v>85.340999999999994</v>
      </c>
      <c r="AJ7085">
        <v>87.616</v>
      </c>
      <c r="AK7085">
        <v>91.313999999999993</v>
      </c>
      <c r="AL7085">
        <v>92.622</v>
      </c>
      <c r="AM7085">
        <v>93.358000000000004</v>
      </c>
      <c r="AN7085">
        <v>96.147999999999996</v>
      </c>
      <c r="AO7085">
        <v>98.433999999999997</v>
      </c>
      <c r="AP7085">
        <v>101.25700000000001</v>
      </c>
      <c r="AQ7085">
        <v>101.512</v>
      </c>
      <c r="AR7085">
        <v>100.455</v>
      </c>
      <c r="AS7085">
        <v>100.47199999999999</v>
      </c>
      <c r="AT7085">
        <v>102.04900000000001</v>
      </c>
      <c r="AU7085">
        <v>103.184</v>
      </c>
      <c r="AV7085">
        <v>104.849</v>
      </c>
      <c r="AW7085">
        <v>106.512</v>
      </c>
      <c r="AX7085">
        <v>108.428</v>
      </c>
      <c r="AY7085">
        <v>110.44499999999999</v>
      </c>
      <c r="AZ7085">
        <v>112.52200000000001</v>
      </c>
      <c r="BA7085">
        <v>114.589</v>
      </c>
      <c r="BB7085">
        <v>2017</v>
      </c>
    </row>
    <row r="7086" spans="1:54" hidden="1" x14ac:dyDescent="0.25">
      <c r="A7086">
        <v>184</v>
      </c>
      <c r="B7086" t="s">
        <v>634</v>
      </c>
      <c r="C7086" t="s">
        <v>280</v>
      </c>
      <c r="D7086" t="s">
        <v>633</v>
      </c>
      <c r="E7086" t="s">
        <v>279</v>
      </c>
      <c r="F7086" t="s">
        <v>278</v>
      </c>
      <c r="G7086" t="s">
        <v>261</v>
      </c>
      <c r="I7086" t="s">
        <v>277</v>
      </c>
      <c r="J7086">
        <v>15.191000000000001</v>
      </c>
      <c r="K7086">
        <v>14.398999999999999</v>
      </c>
      <c r="L7086">
        <v>14.009</v>
      </c>
      <c r="M7086">
        <v>12.234999999999999</v>
      </c>
      <c r="N7086">
        <v>9.0090000000000003</v>
      </c>
      <c r="O7086">
        <v>8.1780000000000008</v>
      </c>
      <c r="P7086">
        <v>8.2609999999999992</v>
      </c>
      <c r="Q7086">
        <v>4.593</v>
      </c>
      <c r="R7086">
        <v>5.8440000000000003</v>
      </c>
      <c r="S7086">
        <v>6.8929999999999998</v>
      </c>
      <c r="T7086">
        <v>6.5419999999999998</v>
      </c>
      <c r="U7086">
        <v>5.524</v>
      </c>
      <c r="V7086">
        <v>5.36</v>
      </c>
      <c r="W7086">
        <v>4.9260000000000002</v>
      </c>
      <c r="X7086">
        <v>4.3360000000000003</v>
      </c>
      <c r="Y7086">
        <v>4.32</v>
      </c>
      <c r="Z7086">
        <v>3.2730000000000001</v>
      </c>
      <c r="AA7086">
        <v>1.879</v>
      </c>
      <c r="AB7086">
        <v>1.3580000000000001</v>
      </c>
      <c r="AC7086">
        <v>2.778</v>
      </c>
      <c r="AD7086">
        <v>4.0069999999999997</v>
      </c>
      <c r="AE7086">
        <v>2.7069999999999999</v>
      </c>
      <c r="AF7086">
        <v>4.0359999999999996</v>
      </c>
      <c r="AG7086">
        <v>2.605</v>
      </c>
      <c r="AH7086">
        <v>3.2269999999999999</v>
      </c>
      <c r="AI7086">
        <v>3.7349999999999999</v>
      </c>
      <c r="AJ7086">
        <v>2.6659999999999999</v>
      </c>
      <c r="AK7086">
        <v>4.2210000000000001</v>
      </c>
      <c r="AL7086">
        <v>1.4319999999999999</v>
      </c>
      <c r="AM7086">
        <v>0.79500000000000004</v>
      </c>
      <c r="AN7086">
        <v>2.988</v>
      </c>
      <c r="AO7086">
        <v>2.3780000000000001</v>
      </c>
      <c r="AP7086">
        <v>2.8679999999999999</v>
      </c>
      <c r="AQ7086">
        <v>0.252</v>
      </c>
      <c r="AR7086">
        <v>-1.0409999999999999</v>
      </c>
      <c r="AS7086">
        <v>1.7000000000000001E-2</v>
      </c>
      <c r="AT7086">
        <v>1.57</v>
      </c>
      <c r="AU7086">
        <v>1.1120000000000001</v>
      </c>
      <c r="AV7086">
        <v>1.6140000000000001</v>
      </c>
      <c r="AW7086">
        <v>1.5860000000000001</v>
      </c>
      <c r="AX7086">
        <v>1.7989999999999999</v>
      </c>
      <c r="AY7086">
        <v>1.86</v>
      </c>
      <c r="AZ7086">
        <v>1.88</v>
      </c>
      <c r="BA7086">
        <v>1.8380000000000001</v>
      </c>
      <c r="BB7086">
        <v>2017</v>
      </c>
    </row>
    <row r="7087" spans="1:54" hidden="1" x14ac:dyDescent="0.25">
      <c r="A7087">
        <v>184</v>
      </c>
      <c r="B7087" t="s">
        <v>634</v>
      </c>
      <c r="C7087" t="s">
        <v>276</v>
      </c>
      <c r="D7087" t="s">
        <v>633</v>
      </c>
      <c r="E7087" t="s">
        <v>275</v>
      </c>
      <c r="G7087" t="s">
        <v>274</v>
      </c>
    </row>
    <row r="7088" spans="1:54" hidden="1" x14ac:dyDescent="0.25">
      <c r="A7088">
        <v>184</v>
      </c>
      <c r="B7088" t="s">
        <v>634</v>
      </c>
      <c r="C7088" t="s">
        <v>273</v>
      </c>
      <c r="D7088" t="s">
        <v>633</v>
      </c>
      <c r="E7088" t="s">
        <v>272</v>
      </c>
      <c r="F7088" t="s">
        <v>271</v>
      </c>
      <c r="G7088" t="s">
        <v>261</v>
      </c>
      <c r="I7088" t="s">
        <v>639</v>
      </c>
      <c r="J7088">
        <v>4.0960000000000001</v>
      </c>
      <c r="K7088">
        <v>-3.6059999999999999</v>
      </c>
      <c r="L7088">
        <v>4.9260000000000002</v>
      </c>
      <c r="M7088">
        <v>-1.194</v>
      </c>
      <c r="N7088">
        <v>-1.3340000000000001</v>
      </c>
      <c r="O7088">
        <v>7.5449999999999999</v>
      </c>
      <c r="P7088">
        <v>17.189</v>
      </c>
      <c r="Q7088">
        <v>24.786999999999999</v>
      </c>
      <c r="R7088">
        <v>16.087</v>
      </c>
      <c r="S7088">
        <v>17.712</v>
      </c>
      <c r="T7088">
        <v>9.6240000000000006</v>
      </c>
      <c r="U7088">
        <v>10.339</v>
      </c>
      <c r="V7088">
        <v>6.8230000000000004</v>
      </c>
      <c r="W7088">
        <v>-5.2240000000000002</v>
      </c>
      <c r="X7088">
        <v>11.446999999999999</v>
      </c>
      <c r="Y7088">
        <v>11.275</v>
      </c>
      <c r="Z7088">
        <v>8.8219999999999992</v>
      </c>
      <c r="AA7088">
        <v>13.272</v>
      </c>
      <c r="AB7088">
        <v>14.845000000000001</v>
      </c>
      <c r="AC7088">
        <v>13.657</v>
      </c>
      <c r="AD7088">
        <v>10.821999999999999</v>
      </c>
      <c r="AE7088">
        <v>3.5059999999999998</v>
      </c>
      <c r="AF7088">
        <v>3.5739999999999998</v>
      </c>
      <c r="AG7088">
        <v>5.9139999999999997</v>
      </c>
      <c r="AH7088">
        <v>10.077999999999999</v>
      </c>
      <c r="AI7088">
        <v>7.0279999999999996</v>
      </c>
      <c r="AJ7088">
        <v>8.1639999999999997</v>
      </c>
      <c r="AK7088">
        <v>8.5630000000000006</v>
      </c>
      <c r="AL7088">
        <v>-5.6189999999999998</v>
      </c>
      <c r="AM7088">
        <v>-18.315000000000001</v>
      </c>
      <c r="AN7088">
        <v>6.923</v>
      </c>
      <c r="AO7088">
        <v>-0.80400000000000005</v>
      </c>
      <c r="AP7088">
        <v>-6.3529999999999998</v>
      </c>
      <c r="AQ7088">
        <v>-0.51</v>
      </c>
      <c r="AR7088">
        <v>6.5910000000000002</v>
      </c>
      <c r="AS7088">
        <v>5.9459999999999997</v>
      </c>
      <c r="AT7088">
        <v>2.6859999999999999</v>
      </c>
      <c r="AU7088">
        <v>4.6630000000000003</v>
      </c>
      <c r="AV7088">
        <v>4.33</v>
      </c>
      <c r="AW7088">
        <v>4.117</v>
      </c>
      <c r="AX7088">
        <v>3.9129999999999998</v>
      </c>
      <c r="AY7088">
        <v>3.839</v>
      </c>
      <c r="AZ7088">
        <v>2.9940000000000002</v>
      </c>
      <c r="BA7088">
        <v>2.1720000000000002</v>
      </c>
      <c r="BB7088">
        <v>2016</v>
      </c>
    </row>
    <row r="7089" spans="1:54" hidden="1" x14ac:dyDescent="0.25">
      <c r="A7089">
        <v>184</v>
      </c>
      <c r="B7089" t="s">
        <v>634</v>
      </c>
      <c r="C7089" t="s">
        <v>270</v>
      </c>
      <c r="D7089" t="s">
        <v>633</v>
      </c>
      <c r="E7089" t="s">
        <v>269</v>
      </c>
      <c r="F7089" t="s">
        <v>268</v>
      </c>
      <c r="G7089" t="s">
        <v>261</v>
      </c>
      <c r="I7089" t="s">
        <v>639</v>
      </c>
      <c r="J7089">
        <v>4.4370000000000003</v>
      </c>
      <c r="K7089">
        <v>-6.8070000000000004</v>
      </c>
      <c r="L7089">
        <v>5.2160000000000002</v>
      </c>
      <c r="M7089">
        <v>-1.425</v>
      </c>
      <c r="N7089">
        <v>-1.3220000000000001</v>
      </c>
      <c r="O7089">
        <v>9.8469999999999995</v>
      </c>
      <c r="P7089">
        <v>19.899000000000001</v>
      </c>
      <c r="Q7089">
        <v>27.959</v>
      </c>
      <c r="R7089">
        <v>16.384</v>
      </c>
      <c r="S7089">
        <v>17.803999999999998</v>
      </c>
      <c r="T7089">
        <v>9.0429999999999993</v>
      </c>
      <c r="U7089">
        <v>11.537000000000001</v>
      </c>
      <c r="V7089">
        <v>5.9029999999999996</v>
      </c>
      <c r="W7089">
        <v>-7.1150000000000002</v>
      </c>
      <c r="X7089">
        <v>15.484999999999999</v>
      </c>
      <c r="Y7089">
        <v>13.227</v>
      </c>
      <c r="Z7089">
        <v>8.0860000000000003</v>
      </c>
      <c r="AA7089">
        <v>13.429</v>
      </c>
      <c r="AB7089">
        <v>14.618</v>
      </c>
      <c r="AC7089">
        <v>13.2</v>
      </c>
      <c r="AD7089">
        <v>10.268000000000001</v>
      </c>
      <c r="AE7089">
        <v>3.2730000000000001</v>
      </c>
      <c r="AF7089">
        <v>3.97</v>
      </c>
      <c r="AG7089">
        <v>6.5869999999999997</v>
      </c>
      <c r="AH7089">
        <v>10.523</v>
      </c>
      <c r="AI7089">
        <v>6.7160000000000002</v>
      </c>
      <c r="AJ7089">
        <v>7.8659999999999997</v>
      </c>
      <c r="AK7089">
        <v>9.391</v>
      </c>
      <c r="AL7089">
        <v>-6.298</v>
      </c>
      <c r="AM7089">
        <v>-19.446000000000002</v>
      </c>
      <c r="AN7089">
        <v>9.4139999999999997</v>
      </c>
      <c r="AO7089">
        <v>-0.35799999999999998</v>
      </c>
      <c r="AP7089">
        <v>-6.2910000000000004</v>
      </c>
      <c r="AQ7089">
        <v>0.32800000000000001</v>
      </c>
      <c r="AR7089">
        <v>6.44</v>
      </c>
      <c r="AS7089">
        <v>6.0880000000000001</v>
      </c>
      <c r="AT7089">
        <v>1.2509999999999999</v>
      </c>
      <c r="AU7089">
        <v>5.0469999999999997</v>
      </c>
      <c r="AV7089">
        <v>4.7530000000000001</v>
      </c>
      <c r="AW7089">
        <v>4.3869999999999996</v>
      </c>
      <c r="AX7089">
        <v>4.4870000000000001</v>
      </c>
      <c r="AY7089">
        <v>4.0179999999999998</v>
      </c>
      <c r="AZ7089">
        <v>3.0539999999999998</v>
      </c>
      <c r="BA7089">
        <v>2.2519999999999998</v>
      </c>
      <c r="BB7089">
        <v>2016</v>
      </c>
    </row>
    <row r="7090" spans="1:54" hidden="1" x14ac:dyDescent="0.25">
      <c r="A7090">
        <v>184</v>
      </c>
      <c r="B7090" t="s">
        <v>634</v>
      </c>
      <c r="C7090" t="s">
        <v>267</v>
      </c>
      <c r="D7090" t="s">
        <v>633</v>
      </c>
      <c r="E7090" t="s">
        <v>266</v>
      </c>
      <c r="F7090" t="s">
        <v>265</v>
      </c>
      <c r="G7090" t="s">
        <v>261</v>
      </c>
      <c r="I7090" t="s">
        <v>639</v>
      </c>
      <c r="J7090">
        <v>0.78900000000000003</v>
      </c>
      <c r="K7090">
        <v>11.282999999999999</v>
      </c>
      <c r="L7090">
        <v>5.5730000000000004</v>
      </c>
      <c r="M7090">
        <v>9.6129999999999995</v>
      </c>
      <c r="N7090">
        <v>12.036</v>
      </c>
      <c r="O7090">
        <v>0.66900000000000004</v>
      </c>
      <c r="P7090">
        <v>0.23</v>
      </c>
      <c r="Q7090">
        <v>5.2690000000000001</v>
      </c>
      <c r="R7090">
        <v>3.8149999999999999</v>
      </c>
      <c r="S7090">
        <v>1.4279999999999999</v>
      </c>
      <c r="T7090">
        <v>4.694</v>
      </c>
      <c r="U7090">
        <v>8.2520000000000007</v>
      </c>
      <c r="V7090">
        <v>7.5030000000000001</v>
      </c>
      <c r="W7090">
        <v>7.8390000000000004</v>
      </c>
      <c r="X7090">
        <v>16.670000000000002</v>
      </c>
      <c r="Y7090">
        <v>8.31</v>
      </c>
      <c r="Z7090">
        <v>10.318</v>
      </c>
      <c r="AA7090">
        <v>14.99</v>
      </c>
      <c r="AB7090">
        <v>8.0180000000000007</v>
      </c>
      <c r="AC7090">
        <v>7.4790000000000001</v>
      </c>
      <c r="AD7090">
        <v>10.244</v>
      </c>
      <c r="AE7090">
        <v>3.6749999999999998</v>
      </c>
      <c r="AF7090">
        <v>1.367</v>
      </c>
      <c r="AG7090">
        <v>3.419</v>
      </c>
      <c r="AH7090">
        <v>4.2519999999999998</v>
      </c>
      <c r="AI7090">
        <v>1.7709999999999999</v>
      </c>
      <c r="AJ7090">
        <v>4.9349999999999996</v>
      </c>
      <c r="AK7090">
        <v>8.2539999999999996</v>
      </c>
      <c r="AL7090">
        <v>-0.84699999999999998</v>
      </c>
      <c r="AM7090">
        <v>-11.023</v>
      </c>
      <c r="AN7090">
        <v>9.4239999999999995</v>
      </c>
      <c r="AO7090">
        <v>7.4059999999999997</v>
      </c>
      <c r="AP7090">
        <v>1.0649999999999999</v>
      </c>
      <c r="AQ7090">
        <v>4.2839999999999998</v>
      </c>
      <c r="AR7090">
        <v>4.2889999999999997</v>
      </c>
      <c r="AS7090">
        <v>4.1929999999999996</v>
      </c>
      <c r="AT7090">
        <v>4.7539999999999996</v>
      </c>
      <c r="AU7090">
        <v>5.0279999999999996</v>
      </c>
      <c r="AV7090">
        <v>4.726</v>
      </c>
      <c r="AW7090">
        <v>4.226</v>
      </c>
      <c r="AX7090">
        <v>4.0309999999999997</v>
      </c>
      <c r="AY7090">
        <v>3.9489999999999998</v>
      </c>
      <c r="AZ7090">
        <v>3.1930000000000001</v>
      </c>
      <c r="BA7090">
        <v>2.4740000000000002</v>
      </c>
      <c r="BB7090">
        <v>2016</v>
      </c>
    </row>
    <row r="7091" spans="1:54" hidden="1" x14ac:dyDescent="0.25">
      <c r="A7091">
        <v>184</v>
      </c>
      <c r="B7091" t="s">
        <v>634</v>
      </c>
      <c r="C7091" t="s">
        <v>264</v>
      </c>
      <c r="D7091" t="s">
        <v>633</v>
      </c>
      <c r="E7091" t="s">
        <v>263</v>
      </c>
      <c r="F7091" t="s">
        <v>262</v>
      </c>
      <c r="G7091" t="s">
        <v>261</v>
      </c>
      <c r="I7091" t="s">
        <v>639</v>
      </c>
      <c r="J7091">
        <v>0.32800000000000001</v>
      </c>
      <c r="K7091">
        <v>14.516999999999999</v>
      </c>
      <c r="L7091">
        <v>6.7389999999999999</v>
      </c>
      <c r="M7091">
        <v>10.579000000000001</v>
      </c>
      <c r="N7091">
        <v>13.984999999999999</v>
      </c>
      <c r="O7091">
        <v>0.99399999999999999</v>
      </c>
      <c r="P7091">
        <v>-5.22</v>
      </c>
      <c r="Q7091">
        <v>6.6219999999999999</v>
      </c>
      <c r="R7091">
        <v>5.6269999999999998</v>
      </c>
      <c r="S7091">
        <v>5.83</v>
      </c>
      <c r="T7091">
        <v>10.436999999999999</v>
      </c>
      <c r="U7091">
        <v>11.318</v>
      </c>
      <c r="V7091">
        <v>7.0570000000000004</v>
      </c>
      <c r="W7091">
        <v>10.362</v>
      </c>
      <c r="X7091">
        <v>20.271999999999998</v>
      </c>
      <c r="Y7091">
        <v>9.5190000000000001</v>
      </c>
      <c r="Z7091">
        <v>10.69</v>
      </c>
      <c r="AA7091">
        <v>16.414999999999999</v>
      </c>
      <c r="AB7091">
        <v>6.7290000000000001</v>
      </c>
      <c r="AC7091">
        <v>6.2169999999999996</v>
      </c>
      <c r="AD7091">
        <v>10.125999999999999</v>
      </c>
      <c r="AE7091">
        <v>3.2970000000000002</v>
      </c>
      <c r="AF7091">
        <v>2.7909999999999999</v>
      </c>
      <c r="AG7091">
        <v>4.8330000000000002</v>
      </c>
      <c r="AH7091">
        <v>5.8739999999999997</v>
      </c>
      <c r="AI7091">
        <v>-0.123</v>
      </c>
      <c r="AJ7091">
        <v>3.8530000000000002</v>
      </c>
      <c r="AK7091">
        <v>10.887</v>
      </c>
      <c r="AL7091">
        <v>-0.95299999999999996</v>
      </c>
      <c r="AM7091">
        <v>-11.502000000000001</v>
      </c>
      <c r="AN7091">
        <v>12.374000000000001</v>
      </c>
      <c r="AO7091">
        <v>7.9690000000000003</v>
      </c>
      <c r="AP7091">
        <v>1.234</v>
      </c>
      <c r="AQ7091">
        <v>6.3760000000000003</v>
      </c>
      <c r="AR7091">
        <v>3.706</v>
      </c>
      <c r="AS7091">
        <v>3.9</v>
      </c>
      <c r="AT7091">
        <v>3.05</v>
      </c>
      <c r="AU7091">
        <v>4.99</v>
      </c>
      <c r="AV7091">
        <v>5.2889999999999997</v>
      </c>
      <c r="AW7091">
        <v>4.4020000000000001</v>
      </c>
      <c r="AX7091">
        <v>4.04</v>
      </c>
      <c r="AY7091">
        <v>3.855</v>
      </c>
      <c r="AZ7091">
        <v>3.1</v>
      </c>
      <c r="BA7091">
        <v>2.3180000000000001</v>
      </c>
      <c r="BB7091">
        <v>2016</v>
      </c>
    </row>
    <row r="7092" spans="1:54" hidden="1" x14ac:dyDescent="0.25">
      <c r="A7092">
        <v>184</v>
      </c>
      <c r="B7092" t="s">
        <v>634</v>
      </c>
      <c r="C7092" t="s">
        <v>259</v>
      </c>
      <c r="D7092" t="s">
        <v>633</v>
      </c>
      <c r="E7092" t="s">
        <v>258</v>
      </c>
      <c r="F7092" t="s">
        <v>257</v>
      </c>
      <c r="G7092" t="s">
        <v>256</v>
      </c>
      <c r="I7092" t="s">
        <v>638</v>
      </c>
      <c r="J7092">
        <v>11.010999999999999</v>
      </c>
      <c r="K7092">
        <v>13.755000000000001</v>
      </c>
      <c r="L7092">
        <v>15.77</v>
      </c>
      <c r="M7092">
        <v>17.215</v>
      </c>
      <c r="N7092">
        <v>19.937000000000001</v>
      </c>
      <c r="O7092">
        <v>21.305</v>
      </c>
      <c r="P7092">
        <v>20.907</v>
      </c>
      <c r="Q7092">
        <v>20.222999999999999</v>
      </c>
      <c r="R7092">
        <v>19.238</v>
      </c>
      <c r="S7092">
        <v>17.239999999999998</v>
      </c>
      <c r="T7092">
        <v>16.238</v>
      </c>
      <c r="U7092">
        <v>16.312999999999999</v>
      </c>
      <c r="V7092">
        <v>18.353000000000002</v>
      </c>
      <c r="W7092">
        <v>22.64</v>
      </c>
      <c r="X7092">
        <v>24.117999999999999</v>
      </c>
      <c r="Y7092">
        <v>22.9</v>
      </c>
      <c r="Z7092">
        <v>22.08</v>
      </c>
      <c r="AA7092">
        <v>20.61</v>
      </c>
      <c r="AB7092">
        <v>18.605</v>
      </c>
      <c r="AC7092">
        <v>15.64</v>
      </c>
      <c r="AD7092">
        <v>13.856999999999999</v>
      </c>
      <c r="AE7092">
        <v>10.54</v>
      </c>
      <c r="AF7092">
        <v>11.45</v>
      </c>
      <c r="AG7092">
        <v>11.484999999999999</v>
      </c>
      <c r="AH7092">
        <v>10.965</v>
      </c>
      <c r="AI7092">
        <v>9.1530000000000005</v>
      </c>
      <c r="AJ7092">
        <v>8.4529999999999994</v>
      </c>
      <c r="AK7092">
        <v>8.2330000000000005</v>
      </c>
      <c r="AL7092">
        <v>11.244999999999999</v>
      </c>
      <c r="AM7092">
        <v>17.855</v>
      </c>
      <c r="AN7092">
        <v>19.858000000000001</v>
      </c>
      <c r="AO7092">
        <v>21.39</v>
      </c>
      <c r="AP7092">
        <v>24.788</v>
      </c>
      <c r="AQ7092">
        <v>26.094999999999999</v>
      </c>
      <c r="AR7092">
        <v>24.443000000000001</v>
      </c>
      <c r="AS7092">
        <v>22.058</v>
      </c>
      <c r="AT7092">
        <v>19.635000000000002</v>
      </c>
      <c r="AU7092">
        <v>17.225000000000001</v>
      </c>
      <c r="AV7092">
        <v>15.510999999999999</v>
      </c>
      <c r="AW7092">
        <v>14.781000000000001</v>
      </c>
      <c r="AX7092">
        <v>14.193</v>
      </c>
      <c r="AY7092">
        <v>13.772</v>
      </c>
      <c r="AZ7092">
        <v>13.678000000000001</v>
      </c>
      <c r="BA7092">
        <v>13.61</v>
      </c>
      <c r="BB7092">
        <v>2017</v>
      </c>
    </row>
    <row r="7093" spans="1:54" hidden="1" x14ac:dyDescent="0.25">
      <c r="A7093">
        <v>184</v>
      </c>
      <c r="B7093" t="s">
        <v>634</v>
      </c>
      <c r="C7093" t="s">
        <v>255</v>
      </c>
      <c r="D7093" t="s">
        <v>633</v>
      </c>
      <c r="E7093" t="s">
        <v>254</v>
      </c>
      <c r="F7093" t="s">
        <v>253</v>
      </c>
      <c r="G7093" t="s">
        <v>249</v>
      </c>
      <c r="H7093" t="s">
        <v>248</v>
      </c>
      <c r="I7093" t="s">
        <v>638</v>
      </c>
      <c r="J7093">
        <v>12.298</v>
      </c>
      <c r="K7093">
        <v>11.981</v>
      </c>
      <c r="L7093">
        <v>11.87</v>
      </c>
      <c r="M7093">
        <v>11.808999999999999</v>
      </c>
      <c r="N7093">
        <v>11.494999999999999</v>
      </c>
      <c r="O7093">
        <v>11.377000000000001</v>
      </c>
      <c r="P7093">
        <v>11.589</v>
      </c>
      <c r="Q7093">
        <v>12.147</v>
      </c>
      <c r="R7093">
        <v>12.617000000000001</v>
      </c>
      <c r="S7093">
        <v>13.066000000000001</v>
      </c>
      <c r="T7093">
        <v>13.394</v>
      </c>
      <c r="U7093">
        <v>13.499000000000001</v>
      </c>
      <c r="V7093">
        <v>13.257</v>
      </c>
      <c r="W7093">
        <v>12.71</v>
      </c>
      <c r="X7093">
        <v>12.621</v>
      </c>
      <c r="Y7093">
        <v>12.936</v>
      </c>
      <c r="Z7093">
        <v>13.151999999999999</v>
      </c>
      <c r="AA7093">
        <v>13.625999999999999</v>
      </c>
      <c r="AB7093">
        <v>14.234999999999999</v>
      </c>
      <c r="AC7093">
        <v>14.888</v>
      </c>
      <c r="AD7093">
        <v>15.645</v>
      </c>
      <c r="AE7093">
        <v>16.291</v>
      </c>
      <c r="AF7093">
        <v>16.79</v>
      </c>
      <c r="AG7093">
        <v>17.475999999999999</v>
      </c>
      <c r="AH7093">
        <v>18.141999999999999</v>
      </c>
      <c r="AI7093">
        <v>19.207000000000001</v>
      </c>
      <c r="AJ7093">
        <v>19.939</v>
      </c>
      <c r="AK7093">
        <v>20.58</v>
      </c>
      <c r="AL7093">
        <v>20.47</v>
      </c>
      <c r="AM7093">
        <v>19.106999999999999</v>
      </c>
      <c r="AN7093">
        <v>18.724</v>
      </c>
      <c r="AO7093">
        <v>18.420999999999999</v>
      </c>
      <c r="AP7093">
        <v>17.632999999999999</v>
      </c>
      <c r="AQ7093">
        <v>17.138999999999999</v>
      </c>
      <c r="AR7093">
        <v>17.344000000000001</v>
      </c>
      <c r="AS7093">
        <v>17.866</v>
      </c>
      <c r="AT7093">
        <v>18.341999999999999</v>
      </c>
      <c r="AU7093">
        <v>18.824999999999999</v>
      </c>
      <c r="AV7093">
        <v>19.209</v>
      </c>
      <c r="AW7093">
        <v>19.356999999999999</v>
      </c>
      <c r="AX7093" t="s">
        <v>196</v>
      </c>
      <c r="AY7093" t="s">
        <v>196</v>
      </c>
      <c r="AZ7093" t="s">
        <v>196</v>
      </c>
      <c r="BA7093" t="s">
        <v>196</v>
      </c>
      <c r="BB7093">
        <v>2017</v>
      </c>
    </row>
    <row r="7094" spans="1:54" hidden="1" x14ac:dyDescent="0.25">
      <c r="A7094">
        <v>184</v>
      </c>
      <c r="B7094" t="s">
        <v>634</v>
      </c>
      <c r="C7094" t="s">
        <v>252</v>
      </c>
      <c r="D7094" t="s">
        <v>633</v>
      </c>
      <c r="E7094" t="s">
        <v>251</v>
      </c>
      <c r="F7094" t="s">
        <v>250</v>
      </c>
      <c r="G7094" t="s">
        <v>249</v>
      </c>
      <c r="H7094" t="s">
        <v>248</v>
      </c>
      <c r="I7094" t="s">
        <v>637</v>
      </c>
      <c r="J7094">
        <v>37.655999999999999</v>
      </c>
      <c r="K7094">
        <v>38.014000000000003</v>
      </c>
      <c r="L7094">
        <v>38.216999999999999</v>
      </c>
      <c r="M7094">
        <v>38.396999999999998</v>
      </c>
      <c r="N7094">
        <v>38.549999999999997</v>
      </c>
      <c r="O7094">
        <v>38.686</v>
      </c>
      <c r="P7094">
        <v>38.798000000000002</v>
      </c>
      <c r="Q7094">
        <v>38.887999999999998</v>
      </c>
      <c r="R7094">
        <v>38.970999999999997</v>
      </c>
      <c r="S7094">
        <v>39.048000000000002</v>
      </c>
      <c r="T7094">
        <v>39.116999999999997</v>
      </c>
      <c r="U7094">
        <v>39.220999999999997</v>
      </c>
      <c r="V7094">
        <v>39.35</v>
      </c>
      <c r="W7094">
        <v>39.472999999999999</v>
      </c>
      <c r="X7094">
        <v>39.579000000000001</v>
      </c>
      <c r="Y7094">
        <v>39.671999999999997</v>
      </c>
      <c r="Z7094">
        <v>39.764000000000003</v>
      </c>
      <c r="AA7094">
        <v>39.869</v>
      </c>
      <c r="AB7094">
        <v>40.008000000000003</v>
      </c>
      <c r="AC7094">
        <v>40.215000000000003</v>
      </c>
      <c r="AD7094">
        <v>40.554000000000002</v>
      </c>
      <c r="AE7094">
        <v>40.765999999999998</v>
      </c>
      <c r="AF7094">
        <v>41.423999999999999</v>
      </c>
      <c r="AG7094">
        <v>42.195999999999998</v>
      </c>
      <c r="AH7094">
        <v>42.859000000000002</v>
      </c>
      <c r="AI7094">
        <v>43.662999999999997</v>
      </c>
      <c r="AJ7094">
        <v>44.360999999999997</v>
      </c>
      <c r="AK7094">
        <v>45.235999999999997</v>
      </c>
      <c r="AL7094">
        <v>45.982999999999997</v>
      </c>
      <c r="AM7094">
        <v>46.368000000000002</v>
      </c>
      <c r="AN7094">
        <v>46.561999999999998</v>
      </c>
      <c r="AO7094">
        <v>46.735999999999997</v>
      </c>
      <c r="AP7094">
        <v>46.765999999999998</v>
      </c>
      <c r="AQ7094">
        <v>46.593000000000004</v>
      </c>
      <c r="AR7094">
        <v>46.454999999999998</v>
      </c>
      <c r="AS7094">
        <v>46.41</v>
      </c>
      <c r="AT7094">
        <v>46.399000000000001</v>
      </c>
      <c r="AU7094">
        <v>46.332999999999998</v>
      </c>
      <c r="AV7094">
        <v>46.268000000000001</v>
      </c>
      <c r="AW7094">
        <v>46.201999999999998</v>
      </c>
      <c r="AX7094">
        <v>46.134999999999998</v>
      </c>
      <c r="AY7094">
        <v>46.067</v>
      </c>
      <c r="AZ7094">
        <v>45.997999999999998</v>
      </c>
      <c r="BA7094">
        <v>45.93</v>
      </c>
      <c r="BB7094">
        <v>2017</v>
      </c>
    </row>
    <row r="7095" spans="1:54" hidden="1" x14ac:dyDescent="0.25">
      <c r="A7095">
        <v>184</v>
      </c>
      <c r="B7095" t="s">
        <v>634</v>
      </c>
      <c r="C7095" t="s">
        <v>246</v>
      </c>
      <c r="D7095" t="s">
        <v>633</v>
      </c>
      <c r="E7095" t="s">
        <v>244</v>
      </c>
      <c r="F7095" t="s">
        <v>243</v>
      </c>
      <c r="G7095" t="s">
        <v>209</v>
      </c>
      <c r="H7095" t="s">
        <v>205</v>
      </c>
      <c r="I7095" t="s">
        <v>636</v>
      </c>
      <c r="J7095">
        <v>27.89</v>
      </c>
      <c r="K7095">
        <v>32.655000000000001</v>
      </c>
      <c r="L7095">
        <v>38.090000000000003</v>
      </c>
      <c r="M7095">
        <v>46.16</v>
      </c>
      <c r="N7095">
        <v>51.923000000000002</v>
      </c>
      <c r="O7095">
        <v>60.976999999999997</v>
      </c>
      <c r="P7095">
        <v>70.909000000000006</v>
      </c>
      <c r="Q7095">
        <v>82.929000000000002</v>
      </c>
      <c r="R7095">
        <v>92.138000000000005</v>
      </c>
      <c r="S7095">
        <v>108.634</v>
      </c>
      <c r="T7095">
        <v>121.303</v>
      </c>
      <c r="U7095">
        <v>136.197</v>
      </c>
      <c r="V7095">
        <v>152.70099999999999</v>
      </c>
      <c r="W7095">
        <v>158.29300000000001</v>
      </c>
      <c r="X7095">
        <v>164.11500000000001</v>
      </c>
      <c r="Y7095">
        <v>171.30099999999999</v>
      </c>
      <c r="Z7095">
        <v>183.55099999999999</v>
      </c>
      <c r="AA7095">
        <v>195.267</v>
      </c>
      <c r="AB7095">
        <v>210.988</v>
      </c>
      <c r="AC7095">
        <v>229.47399999999999</v>
      </c>
      <c r="AD7095">
        <v>246.01900000000001</v>
      </c>
      <c r="AE7095">
        <v>265.21300000000002</v>
      </c>
      <c r="AF7095">
        <v>286.31</v>
      </c>
      <c r="AG7095">
        <v>304.63900000000001</v>
      </c>
      <c r="AH7095">
        <v>332.99400000000003</v>
      </c>
      <c r="AI7095">
        <v>367.803</v>
      </c>
      <c r="AJ7095">
        <v>408.07</v>
      </c>
      <c r="AK7095">
        <v>442.60500000000002</v>
      </c>
      <c r="AL7095">
        <v>410.04599999999999</v>
      </c>
      <c r="AM7095">
        <v>375.80799999999999</v>
      </c>
      <c r="AN7095">
        <v>391.798</v>
      </c>
      <c r="AO7095">
        <v>387.37799999999999</v>
      </c>
      <c r="AP7095">
        <v>391.33</v>
      </c>
      <c r="AQ7095">
        <v>395.63900000000001</v>
      </c>
      <c r="AR7095">
        <v>403.48200000000003</v>
      </c>
      <c r="AS7095">
        <v>415.73599999999999</v>
      </c>
      <c r="AT7095">
        <v>421.63200000000001</v>
      </c>
      <c r="AU7095">
        <v>444.71100000000001</v>
      </c>
      <c r="AV7095">
        <v>463.69600000000003</v>
      </c>
      <c r="AW7095">
        <v>479.61900000000003</v>
      </c>
      <c r="AX7095">
        <v>494.72800000000001</v>
      </c>
      <c r="AY7095">
        <v>510.03800000000001</v>
      </c>
      <c r="AZ7095">
        <v>525.69600000000003</v>
      </c>
      <c r="BA7095">
        <v>542.02800000000002</v>
      </c>
      <c r="BB7095">
        <v>2016</v>
      </c>
    </row>
    <row r="7096" spans="1:54" hidden="1" x14ac:dyDescent="0.25">
      <c r="A7096">
        <v>184</v>
      </c>
      <c r="B7096" t="s">
        <v>634</v>
      </c>
      <c r="C7096" t="s">
        <v>245</v>
      </c>
      <c r="D7096" t="s">
        <v>633</v>
      </c>
      <c r="E7096" t="s">
        <v>244</v>
      </c>
      <c r="F7096" t="s">
        <v>243</v>
      </c>
      <c r="G7096" t="s">
        <v>198</v>
      </c>
      <c r="I7096" t="s">
        <v>242</v>
      </c>
      <c r="J7096">
        <v>28.901</v>
      </c>
      <c r="K7096">
        <v>29.69</v>
      </c>
      <c r="L7096">
        <v>30.143999999999998</v>
      </c>
      <c r="M7096">
        <v>32.002000000000002</v>
      </c>
      <c r="N7096">
        <v>32.124000000000002</v>
      </c>
      <c r="O7096">
        <v>33.847999999999999</v>
      </c>
      <c r="P7096">
        <v>34.517000000000003</v>
      </c>
      <c r="Q7096">
        <v>36.164999999999999</v>
      </c>
      <c r="R7096">
        <v>36.222000000000001</v>
      </c>
      <c r="S7096">
        <v>38.079000000000001</v>
      </c>
      <c r="T7096">
        <v>38.14</v>
      </c>
      <c r="U7096">
        <v>39.015000000000001</v>
      </c>
      <c r="V7096">
        <v>40.622999999999998</v>
      </c>
      <c r="W7096">
        <v>40.402999999999999</v>
      </c>
      <c r="X7096">
        <v>39.512</v>
      </c>
      <c r="Y7096">
        <v>38.305</v>
      </c>
      <c r="Z7096">
        <v>38.735999999999997</v>
      </c>
      <c r="AA7096">
        <v>38.75</v>
      </c>
      <c r="AB7096">
        <v>39.109000000000002</v>
      </c>
      <c r="AC7096">
        <v>39.567999999999998</v>
      </c>
      <c r="AD7096">
        <v>38.069000000000003</v>
      </c>
      <c r="AE7096">
        <v>37.912999999999997</v>
      </c>
      <c r="AF7096">
        <v>38.210999999999999</v>
      </c>
      <c r="AG7096">
        <v>37.914999999999999</v>
      </c>
      <c r="AH7096">
        <v>38.655999999999999</v>
      </c>
      <c r="AI7096">
        <v>39.524999999999999</v>
      </c>
      <c r="AJ7096">
        <v>40.484000000000002</v>
      </c>
      <c r="AK7096">
        <v>40.951000000000001</v>
      </c>
      <c r="AL7096">
        <v>36.734999999999999</v>
      </c>
      <c r="AM7096">
        <v>34.828000000000003</v>
      </c>
      <c r="AN7096">
        <v>36.246000000000002</v>
      </c>
      <c r="AO7096">
        <v>36.188000000000002</v>
      </c>
      <c r="AP7096">
        <v>37.634999999999998</v>
      </c>
      <c r="AQ7096">
        <v>38.573</v>
      </c>
      <c r="AR7096">
        <v>38.878</v>
      </c>
      <c r="AS7096">
        <v>38.494</v>
      </c>
      <c r="AT7096">
        <v>37.695</v>
      </c>
      <c r="AU7096">
        <v>38.216000000000001</v>
      </c>
      <c r="AV7096">
        <v>38.159999999999997</v>
      </c>
      <c r="AW7096">
        <v>37.972000000000001</v>
      </c>
      <c r="AX7096">
        <v>37.795000000000002</v>
      </c>
      <c r="AY7096">
        <v>37.633000000000003</v>
      </c>
      <c r="AZ7096">
        <v>37.466000000000001</v>
      </c>
      <c r="BA7096">
        <v>37.337000000000003</v>
      </c>
      <c r="BB7096">
        <v>2016</v>
      </c>
    </row>
    <row r="7097" spans="1:54" hidden="1" x14ac:dyDescent="0.25">
      <c r="A7097">
        <v>184</v>
      </c>
      <c r="B7097" t="s">
        <v>634</v>
      </c>
      <c r="C7097" t="s">
        <v>241</v>
      </c>
      <c r="D7097" t="s">
        <v>633</v>
      </c>
      <c r="E7097" t="s">
        <v>239</v>
      </c>
      <c r="F7097" t="s">
        <v>238</v>
      </c>
      <c r="G7097" t="s">
        <v>209</v>
      </c>
      <c r="H7097" t="s">
        <v>205</v>
      </c>
      <c r="I7097" t="s">
        <v>636</v>
      </c>
      <c r="J7097">
        <v>30.065999999999999</v>
      </c>
      <c r="K7097">
        <v>35.555999999999997</v>
      </c>
      <c r="L7097">
        <v>45.447000000000003</v>
      </c>
      <c r="M7097">
        <v>53.439</v>
      </c>
      <c r="N7097">
        <v>61.207000000000001</v>
      </c>
      <c r="O7097">
        <v>73.962000000000003</v>
      </c>
      <c r="P7097">
        <v>83.882000000000005</v>
      </c>
      <c r="Q7097">
        <v>91.158000000000001</v>
      </c>
      <c r="R7097">
        <v>101.59099999999999</v>
      </c>
      <c r="S7097">
        <v>118.054</v>
      </c>
      <c r="T7097">
        <v>134.797</v>
      </c>
      <c r="U7097">
        <v>153.47</v>
      </c>
      <c r="V7097">
        <v>170.11500000000001</v>
      </c>
      <c r="W7097">
        <v>187.05099999999999</v>
      </c>
      <c r="X7097">
        <v>192.119</v>
      </c>
      <c r="Y7097">
        <v>203.62799999999999</v>
      </c>
      <c r="Z7097">
        <v>209.767</v>
      </c>
      <c r="AA7097">
        <v>215.53899999999999</v>
      </c>
      <c r="AB7097">
        <v>227.32599999999999</v>
      </c>
      <c r="AC7097">
        <v>237.33500000000001</v>
      </c>
      <c r="AD7097">
        <v>253.125</v>
      </c>
      <c r="AE7097">
        <v>269.02600000000001</v>
      </c>
      <c r="AF7097">
        <v>289.39</v>
      </c>
      <c r="AG7097">
        <v>307.52600000000001</v>
      </c>
      <c r="AH7097">
        <v>333.209</v>
      </c>
      <c r="AI7097">
        <v>356.54700000000003</v>
      </c>
      <c r="AJ7097">
        <v>385.89499999999998</v>
      </c>
      <c r="AK7097">
        <v>421.81299999999999</v>
      </c>
      <c r="AL7097">
        <v>459.38900000000001</v>
      </c>
      <c r="AM7097">
        <v>494.00200000000001</v>
      </c>
      <c r="AN7097">
        <v>493.202</v>
      </c>
      <c r="AO7097">
        <v>490.59199999999998</v>
      </c>
      <c r="AP7097">
        <v>500.17700000000002</v>
      </c>
      <c r="AQ7097">
        <v>467.32600000000002</v>
      </c>
      <c r="AR7097">
        <v>465.42399999999998</v>
      </c>
      <c r="AS7097">
        <v>472.74</v>
      </c>
      <c r="AT7097">
        <v>472.03300000000002</v>
      </c>
      <c r="AU7097">
        <v>480.916</v>
      </c>
      <c r="AV7097">
        <v>494.19200000000001</v>
      </c>
      <c r="AW7097">
        <v>505.928</v>
      </c>
      <c r="AX7097">
        <v>522.03</v>
      </c>
      <c r="AY7097">
        <v>538.6</v>
      </c>
      <c r="AZ7097">
        <v>555.78499999999997</v>
      </c>
      <c r="BA7097">
        <v>574.60299999999995</v>
      </c>
      <c r="BB7097">
        <v>2016</v>
      </c>
    </row>
    <row r="7098" spans="1:54" hidden="1" x14ac:dyDescent="0.25">
      <c r="A7098">
        <v>184</v>
      </c>
      <c r="B7098" t="s">
        <v>634</v>
      </c>
      <c r="C7098" t="s">
        <v>240</v>
      </c>
      <c r="D7098" t="s">
        <v>633</v>
      </c>
      <c r="E7098" t="s">
        <v>239</v>
      </c>
      <c r="F7098" t="s">
        <v>238</v>
      </c>
      <c r="G7098" t="s">
        <v>198</v>
      </c>
      <c r="I7098" t="s">
        <v>237</v>
      </c>
      <c r="J7098">
        <v>31.155000000000001</v>
      </c>
      <c r="K7098">
        <v>32.326999999999998</v>
      </c>
      <c r="L7098">
        <v>35.966000000000001</v>
      </c>
      <c r="M7098">
        <v>37.048000000000002</v>
      </c>
      <c r="N7098">
        <v>37.866999999999997</v>
      </c>
      <c r="O7098">
        <v>41.055999999999997</v>
      </c>
      <c r="P7098">
        <v>40.832000000000001</v>
      </c>
      <c r="Q7098">
        <v>39.753999999999998</v>
      </c>
      <c r="R7098">
        <v>39.938000000000002</v>
      </c>
      <c r="S7098">
        <v>41.381999999999998</v>
      </c>
      <c r="T7098">
        <v>42.383000000000003</v>
      </c>
      <c r="U7098">
        <v>43.963000000000001</v>
      </c>
      <c r="V7098">
        <v>45.256</v>
      </c>
      <c r="W7098">
        <v>47.743000000000002</v>
      </c>
      <c r="X7098">
        <v>46.253999999999998</v>
      </c>
      <c r="Y7098">
        <v>45.533000000000001</v>
      </c>
      <c r="Z7098">
        <v>44.268000000000001</v>
      </c>
      <c r="AA7098">
        <v>42.771999999999998</v>
      </c>
      <c r="AB7098">
        <v>42.137</v>
      </c>
      <c r="AC7098">
        <v>40.923999999999999</v>
      </c>
      <c r="AD7098">
        <v>39.167999999999999</v>
      </c>
      <c r="AE7098">
        <v>38.457999999999998</v>
      </c>
      <c r="AF7098">
        <v>38.622</v>
      </c>
      <c r="AG7098">
        <v>38.274999999999999</v>
      </c>
      <c r="AH7098">
        <v>38.680999999999997</v>
      </c>
      <c r="AI7098">
        <v>38.314999999999998</v>
      </c>
      <c r="AJ7098">
        <v>38.283999999999999</v>
      </c>
      <c r="AK7098">
        <v>39.027999999999999</v>
      </c>
      <c r="AL7098">
        <v>41.155999999999999</v>
      </c>
      <c r="AM7098">
        <v>45.780999999999999</v>
      </c>
      <c r="AN7098">
        <v>45.627000000000002</v>
      </c>
      <c r="AO7098">
        <v>45.83</v>
      </c>
      <c r="AP7098">
        <v>48.101999999999997</v>
      </c>
      <c r="AQ7098">
        <v>45.561999999999998</v>
      </c>
      <c r="AR7098">
        <v>44.845999999999997</v>
      </c>
      <c r="AS7098">
        <v>43.771999999999998</v>
      </c>
      <c r="AT7098">
        <v>42.201000000000001</v>
      </c>
      <c r="AU7098">
        <v>41.328000000000003</v>
      </c>
      <c r="AV7098">
        <v>40.67</v>
      </c>
      <c r="AW7098">
        <v>40.054000000000002</v>
      </c>
      <c r="AX7098">
        <v>39.881</v>
      </c>
      <c r="AY7098">
        <v>39.74</v>
      </c>
      <c r="AZ7098">
        <v>39.610999999999997</v>
      </c>
      <c r="BA7098">
        <v>39.581000000000003</v>
      </c>
      <c r="BB7098">
        <v>2016</v>
      </c>
    </row>
    <row r="7099" spans="1:54" hidden="1" x14ac:dyDescent="0.25">
      <c r="A7099">
        <v>184</v>
      </c>
      <c r="B7099" t="s">
        <v>634</v>
      </c>
      <c r="C7099" t="s">
        <v>236</v>
      </c>
      <c r="D7099" t="s">
        <v>633</v>
      </c>
      <c r="E7099" t="s">
        <v>234</v>
      </c>
      <c r="F7099" t="s">
        <v>233</v>
      </c>
      <c r="G7099" t="s">
        <v>209</v>
      </c>
      <c r="H7099" t="s">
        <v>205</v>
      </c>
      <c r="I7099" t="s">
        <v>636</v>
      </c>
      <c r="J7099">
        <v>-2.1760000000000002</v>
      </c>
      <c r="K7099">
        <v>-2.9009999999999998</v>
      </c>
      <c r="L7099">
        <v>-7.3570000000000002</v>
      </c>
      <c r="M7099">
        <v>-7.2789999999999999</v>
      </c>
      <c r="N7099">
        <v>-9.2829999999999995</v>
      </c>
      <c r="O7099">
        <v>-12.984999999999999</v>
      </c>
      <c r="P7099">
        <v>-12.972</v>
      </c>
      <c r="Q7099">
        <v>-8.2289999999999992</v>
      </c>
      <c r="R7099">
        <v>-9.4540000000000006</v>
      </c>
      <c r="S7099">
        <v>-9.4209999999999994</v>
      </c>
      <c r="T7099">
        <v>-13.494</v>
      </c>
      <c r="U7099">
        <v>-17.273</v>
      </c>
      <c r="V7099">
        <v>-17.414999999999999</v>
      </c>
      <c r="W7099">
        <v>-28.757999999999999</v>
      </c>
      <c r="X7099">
        <v>-28.003</v>
      </c>
      <c r="Y7099">
        <v>-32.326999999999998</v>
      </c>
      <c r="Z7099">
        <v>-26.216000000000001</v>
      </c>
      <c r="AA7099">
        <v>-20.271999999999998</v>
      </c>
      <c r="AB7099">
        <v>-16.338000000000001</v>
      </c>
      <c r="AC7099">
        <v>-7.8609999999999998</v>
      </c>
      <c r="AD7099">
        <v>-7.1059999999999999</v>
      </c>
      <c r="AE7099">
        <v>-3.8130000000000002</v>
      </c>
      <c r="AF7099">
        <v>-3.08</v>
      </c>
      <c r="AG7099">
        <v>-2.887</v>
      </c>
      <c r="AH7099">
        <v>-0.215</v>
      </c>
      <c r="AI7099">
        <v>11.256</v>
      </c>
      <c r="AJ7099">
        <v>22.175000000000001</v>
      </c>
      <c r="AK7099">
        <v>20.792000000000002</v>
      </c>
      <c r="AL7099">
        <v>-49.343000000000004</v>
      </c>
      <c r="AM7099">
        <v>-118.194</v>
      </c>
      <c r="AN7099">
        <v>-101.404</v>
      </c>
      <c r="AO7099">
        <v>-103.214</v>
      </c>
      <c r="AP7099">
        <v>-108.84699999999999</v>
      </c>
      <c r="AQ7099">
        <v>-71.686999999999998</v>
      </c>
      <c r="AR7099">
        <v>-61.942</v>
      </c>
      <c r="AS7099">
        <v>-57.003999999999998</v>
      </c>
      <c r="AT7099">
        <v>-50.401000000000003</v>
      </c>
      <c r="AU7099">
        <v>-36.204999999999998</v>
      </c>
      <c r="AV7099">
        <v>-30.495999999999999</v>
      </c>
      <c r="AW7099">
        <v>-26.309000000000001</v>
      </c>
      <c r="AX7099">
        <v>-27.302</v>
      </c>
      <c r="AY7099">
        <v>-28.562000000000001</v>
      </c>
      <c r="AZ7099">
        <v>-30.088000000000001</v>
      </c>
      <c r="BA7099">
        <v>-32.575000000000003</v>
      </c>
      <c r="BB7099">
        <v>2016</v>
      </c>
    </row>
    <row r="7100" spans="1:54" hidden="1" x14ac:dyDescent="0.25">
      <c r="A7100">
        <v>184</v>
      </c>
      <c r="B7100" t="s">
        <v>634</v>
      </c>
      <c r="C7100" t="s">
        <v>235</v>
      </c>
      <c r="D7100" t="s">
        <v>633</v>
      </c>
      <c r="E7100" t="s">
        <v>234</v>
      </c>
      <c r="F7100" t="s">
        <v>233</v>
      </c>
      <c r="G7100" t="s">
        <v>198</v>
      </c>
      <c r="I7100" t="s">
        <v>232</v>
      </c>
      <c r="J7100">
        <v>-2.254</v>
      </c>
      <c r="K7100">
        <v>-2.637</v>
      </c>
      <c r="L7100">
        <v>-5.8220000000000001</v>
      </c>
      <c r="M7100">
        <v>-5.0469999999999997</v>
      </c>
      <c r="N7100">
        <v>-5.7430000000000003</v>
      </c>
      <c r="O7100">
        <v>-7.2080000000000002</v>
      </c>
      <c r="P7100">
        <v>-6.3150000000000004</v>
      </c>
      <c r="Q7100">
        <v>-3.589</v>
      </c>
      <c r="R7100">
        <v>-3.7170000000000001</v>
      </c>
      <c r="S7100">
        <v>-3.302</v>
      </c>
      <c r="T7100">
        <v>-4.2430000000000003</v>
      </c>
      <c r="U7100">
        <v>-4.9480000000000004</v>
      </c>
      <c r="V7100">
        <v>-4.633</v>
      </c>
      <c r="W7100">
        <v>-7.34</v>
      </c>
      <c r="X7100">
        <v>-6.742</v>
      </c>
      <c r="Y7100">
        <v>-7.2290000000000001</v>
      </c>
      <c r="Z7100">
        <v>-5.532</v>
      </c>
      <c r="AA7100">
        <v>-4.0229999999999997</v>
      </c>
      <c r="AB7100">
        <v>-3.028</v>
      </c>
      <c r="AC7100">
        <v>-1.355</v>
      </c>
      <c r="AD7100">
        <v>-1.1000000000000001</v>
      </c>
      <c r="AE7100">
        <v>-0.54500000000000004</v>
      </c>
      <c r="AF7100">
        <v>-0.41099999999999998</v>
      </c>
      <c r="AG7100">
        <v>-0.35899999999999999</v>
      </c>
      <c r="AH7100">
        <v>-2.5000000000000001E-2</v>
      </c>
      <c r="AI7100">
        <v>1.21</v>
      </c>
      <c r="AJ7100">
        <v>2.2000000000000002</v>
      </c>
      <c r="AK7100">
        <v>1.9239999999999999</v>
      </c>
      <c r="AL7100">
        <v>-4.4210000000000003</v>
      </c>
      <c r="AM7100">
        <v>-10.954000000000001</v>
      </c>
      <c r="AN7100">
        <v>-9.3810000000000002</v>
      </c>
      <c r="AO7100">
        <v>-9.6419999999999995</v>
      </c>
      <c r="AP7100">
        <v>-10.468</v>
      </c>
      <c r="AQ7100">
        <v>-6.9889999999999999</v>
      </c>
      <c r="AR7100">
        <v>-5.968</v>
      </c>
      <c r="AS7100">
        <v>-5.2779999999999996</v>
      </c>
      <c r="AT7100">
        <v>-4.5060000000000002</v>
      </c>
      <c r="AU7100">
        <v>-3.1110000000000002</v>
      </c>
      <c r="AV7100">
        <v>-2.5099999999999998</v>
      </c>
      <c r="AW7100">
        <v>-2.0830000000000002</v>
      </c>
      <c r="AX7100">
        <v>-2.0859999999999999</v>
      </c>
      <c r="AY7100">
        <v>-2.1070000000000002</v>
      </c>
      <c r="AZ7100">
        <v>-2.1440000000000001</v>
      </c>
      <c r="BA7100">
        <v>-2.2440000000000002</v>
      </c>
      <c r="BB7100">
        <v>2016</v>
      </c>
    </row>
    <row r="7101" spans="1:54" hidden="1" x14ac:dyDescent="0.25">
      <c r="A7101">
        <v>184</v>
      </c>
      <c r="B7101" t="s">
        <v>634</v>
      </c>
      <c r="C7101" t="s">
        <v>231</v>
      </c>
      <c r="D7101" t="s">
        <v>633</v>
      </c>
      <c r="E7101" t="s">
        <v>229</v>
      </c>
      <c r="F7101" t="s">
        <v>228</v>
      </c>
      <c r="G7101" t="s">
        <v>209</v>
      </c>
      <c r="H7101" t="s">
        <v>205</v>
      </c>
      <c r="I7101" t="s">
        <v>636</v>
      </c>
      <c r="J7101">
        <v>-4.9050000000000002</v>
      </c>
      <c r="K7101">
        <v>-3.0110000000000001</v>
      </c>
      <c r="L7101">
        <v>-11.939</v>
      </c>
      <c r="M7101">
        <v>-9.8249999999999993</v>
      </c>
      <c r="N7101">
        <v>-10.861000000000001</v>
      </c>
      <c r="O7101">
        <v>-16.096</v>
      </c>
      <c r="P7101">
        <v>-13.486000000000001</v>
      </c>
      <c r="Q7101">
        <v>-8.9540000000000006</v>
      </c>
      <c r="R7101">
        <v>-13.888999999999999</v>
      </c>
      <c r="S7101">
        <v>-17.614000000000001</v>
      </c>
      <c r="T7101">
        <v>-19.678999999999998</v>
      </c>
      <c r="U7101">
        <v>-23.481999999999999</v>
      </c>
      <c r="V7101">
        <v>-19.077000000000002</v>
      </c>
      <c r="W7101">
        <v>-19.684000000000001</v>
      </c>
      <c r="X7101">
        <v>-21.657</v>
      </c>
      <c r="Y7101">
        <v>-17.937999999999999</v>
      </c>
      <c r="Z7101">
        <v>-11.196999999999999</v>
      </c>
      <c r="AA7101">
        <v>-6.2069999999999999</v>
      </c>
      <c r="AB7101">
        <v>-9.3379999999999992</v>
      </c>
      <c r="AC7101">
        <v>-5.8440000000000003</v>
      </c>
      <c r="AD7101">
        <v>-13.3</v>
      </c>
      <c r="AE7101">
        <v>-14.057</v>
      </c>
      <c r="AF7101">
        <v>-12.615</v>
      </c>
      <c r="AG7101">
        <v>-13.585000000000001</v>
      </c>
      <c r="AH7101">
        <v>-13.2</v>
      </c>
      <c r="AI7101">
        <v>-7.4610000000000003</v>
      </c>
      <c r="AJ7101">
        <v>-5.24</v>
      </c>
      <c r="AK7101">
        <v>-14.504</v>
      </c>
      <c r="AL7101">
        <v>-77.778000000000006</v>
      </c>
      <c r="AM7101">
        <v>-114.751</v>
      </c>
      <c r="AN7101">
        <v>-92.944999999999993</v>
      </c>
      <c r="AO7101">
        <v>-81.804000000000002</v>
      </c>
      <c r="AP7101">
        <v>-36.154000000000003</v>
      </c>
      <c r="AQ7101">
        <v>-25.425999999999998</v>
      </c>
      <c r="AR7101">
        <v>-20.754000000000001</v>
      </c>
      <c r="AS7101">
        <v>-27.143999999999998</v>
      </c>
      <c r="AT7101">
        <v>-32.631</v>
      </c>
      <c r="AU7101">
        <v>-29.527000000000001</v>
      </c>
      <c r="AV7101">
        <v>-29.738</v>
      </c>
      <c r="AW7101">
        <v>-32.094999999999999</v>
      </c>
      <c r="AX7101">
        <v>-33.223999999999997</v>
      </c>
      <c r="AY7101">
        <v>-34.262999999999998</v>
      </c>
      <c r="AZ7101">
        <v>-35.304000000000002</v>
      </c>
      <c r="BA7101">
        <v>-36.847999999999999</v>
      </c>
      <c r="BB7101">
        <v>2016</v>
      </c>
    </row>
    <row r="7102" spans="1:54" hidden="1" x14ac:dyDescent="0.25">
      <c r="A7102">
        <v>184</v>
      </c>
      <c r="B7102" t="s">
        <v>634</v>
      </c>
      <c r="C7102" t="s">
        <v>230</v>
      </c>
      <c r="D7102" t="s">
        <v>633</v>
      </c>
      <c r="E7102" t="s">
        <v>229</v>
      </c>
      <c r="F7102" t="s">
        <v>228</v>
      </c>
      <c r="G7102" t="s">
        <v>227</v>
      </c>
      <c r="I7102" t="s">
        <v>398</v>
      </c>
      <c r="J7102" t="s">
        <v>196</v>
      </c>
      <c r="K7102" t="s">
        <v>196</v>
      </c>
      <c r="L7102" t="s">
        <v>196</v>
      </c>
      <c r="M7102" t="s">
        <v>196</v>
      </c>
      <c r="N7102" t="s">
        <v>196</v>
      </c>
      <c r="O7102" t="s">
        <v>196</v>
      </c>
      <c r="P7102" t="s">
        <v>196</v>
      </c>
      <c r="Q7102" t="s">
        <v>196</v>
      </c>
      <c r="R7102" t="s">
        <v>196</v>
      </c>
      <c r="S7102" t="s">
        <v>196</v>
      </c>
      <c r="T7102" t="s">
        <v>196</v>
      </c>
      <c r="U7102" t="s">
        <v>196</v>
      </c>
      <c r="V7102" t="s">
        <v>196</v>
      </c>
      <c r="W7102" t="s">
        <v>196</v>
      </c>
      <c r="X7102" t="s">
        <v>196</v>
      </c>
      <c r="Y7102" t="s">
        <v>196</v>
      </c>
      <c r="Z7102" t="s">
        <v>196</v>
      </c>
      <c r="AA7102" t="s">
        <v>196</v>
      </c>
      <c r="AB7102" t="s">
        <v>196</v>
      </c>
      <c r="AC7102" t="s">
        <v>196</v>
      </c>
      <c r="AD7102">
        <v>-2.0950000000000002</v>
      </c>
      <c r="AE7102">
        <v>-2.0640000000000001</v>
      </c>
      <c r="AF7102">
        <v>-1.7230000000000001</v>
      </c>
      <c r="AG7102">
        <v>-1.732</v>
      </c>
      <c r="AH7102">
        <v>-1.575</v>
      </c>
      <c r="AI7102">
        <v>-0.83199999999999996</v>
      </c>
      <c r="AJ7102">
        <v>-0.54600000000000004</v>
      </c>
      <c r="AK7102">
        <v>-1.423</v>
      </c>
      <c r="AL7102">
        <v>-7.2969999999999997</v>
      </c>
      <c r="AM7102">
        <v>-10.571999999999999</v>
      </c>
      <c r="AN7102">
        <v>-8.4629999999999992</v>
      </c>
      <c r="AO7102">
        <v>-7.4050000000000002</v>
      </c>
      <c r="AP7102">
        <v>-3.2639999999999998</v>
      </c>
      <c r="AQ7102">
        <v>-2.2869999999999999</v>
      </c>
      <c r="AR7102">
        <v>-1.865</v>
      </c>
      <c r="AS7102">
        <v>-2.3969999999999998</v>
      </c>
      <c r="AT7102">
        <v>-2.8439999999999999</v>
      </c>
      <c r="AU7102">
        <v>-2.5150000000000001</v>
      </c>
      <c r="AV7102">
        <v>-2.4529999999999998</v>
      </c>
      <c r="AW7102">
        <v>-2.5590000000000002</v>
      </c>
      <c r="AX7102">
        <v>-2.5590000000000002</v>
      </c>
      <c r="AY7102">
        <v>-2.548</v>
      </c>
      <c r="AZ7102">
        <v>-2.5329999999999999</v>
      </c>
      <c r="BA7102">
        <v>-2.552</v>
      </c>
      <c r="BB7102">
        <v>2016</v>
      </c>
    </row>
    <row r="7103" spans="1:54" hidden="1" x14ac:dyDescent="0.25">
      <c r="A7103">
        <v>184</v>
      </c>
      <c r="B7103" t="s">
        <v>634</v>
      </c>
      <c r="C7103" t="s">
        <v>226</v>
      </c>
      <c r="D7103" t="s">
        <v>633</v>
      </c>
      <c r="E7103" t="s">
        <v>224</v>
      </c>
      <c r="F7103" t="s">
        <v>223</v>
      </c>
      <c r="G7103" t="s">
        <v>209</v>
      </c>
      <c r="H7103" t="s">
        <v>205</v>
      </c>
      <c r="I7103" t="s">
        <v>636</v>
      </c>
      <c r="J7103">
        <v>-2.2200000000000002</v>
      </c>
      <c r="K7103">
        <v>-2.96</v>
      </c>
      <c r="L7103">
        <v>-7.4829999999999997</v>
      </c>
      <c r="M7103">
        <v>-7.0339999999999998</v>
      </c>
      <c r="N7103">
        <v>-7.9589999999999996</v>
      </c>
      <c r="O7103">
        <v>-9.2159999999999993</v>
      </c>
      <c r="P7103">
        <v>-7.5350000000000001</v>
      </c>
      <c r="Q7103">
        <v>-2.9809999999999999</v>
      </c>
      <c r="R7103">
        <v>-2.86</v>
      </c>
      <c r="S7103">
        <v>-1.7789999999999999</v>
      </c>
      <c r="T7103">
        <v>-4.4279999999999999</v>
      </c>
      <c r="U7103">
        <v>-6.5759999999999996</v>
      </c>
      <c r="V7103">
        <v>-3.657</v>
      </c>
      <c r="W7103">
        <v>-11.412000000000001</v>
      </c>
      <c r="X7103">
        <v>-10.936999999999999</v>
      </c>
      <c r="Y7103">
        <v>-12.266999999999999</v>
      </c>
      <c r="Z7103">
        <v>-4.585</v>
      </c>
      <c r="AA7103">
        <v>0.51500000000000001</v>
      </c>
      <c r="AB7103">
        <v>3.8879999999999999</v>
      </c>
      <c r="AC7103">
        <v>10.590999999999999</v>
      </c>
      <c r="AD7103">
        <v>11.356999999999999</v>
      </c>
      <c r="AE7103">
        <v>14</v>
      </c>
      <c r="AF7103">
        <v>14.108000000000001</v>
      </c>
      <c r="AG7103">
        <v>13.522</v>
      </c>
      <c r="AH7103">
        <v>15.025</v>
      </c>
      <c r="AI7103">
        <v>25.385000000000002</v>
      </c>
      <c r="AJ7103">
        <v>35.070999999999998</v>
      </c>
      <c r="AK7103">
        <v>32.603999999999999</v>
      </c>
      <c r="AL7103">
        <v>-37.695</v>
      </c>
      <c r="AM7103">
        <v>-103.76900000000001</v>
      </c>
      <c r="AN7103">
        <v>-84.65</v>
      </c>
      <c r="AO7103">
        <v>-82.097999999999999</v>
      </c>
      <c r="AP7103">
        <v>-82.805000000000007</v>
      </c>
      <c r="AQ7103">
        <v>-41.478999999999999</v>
      </c>
      <c r="AR7103">
        <v>-30.835999999999999</v>
      </c>
      <c r="AS7103">
        <v>-27.829000000000001</v>
      </c>
      <c r="AT7103">
        <v>-22.128</v>
      </c>
      <c r="AU7103">
        <v>-8.8859999999999992</v>
      </c>
      <c r="AV7103">
        <v>-2.883</v>
      </c>
      <c r="AW7103">
        <v>2.8929999999999998</v>
      </c>
      <c r="AX7103">
        <v>3.0630000000000002</v>
      </c>
      <c r="AY7103">
        <v>3.4359999999999999</v>
      </c>
      <c r="AZ7103">
        <v>3.0950000000000002</v>
      </c>
      <c r="BA7103">
        <v>2.3340000000000001</v>
      </c>
      <c r="BB7103">
        <v>2016</v>
      </c>
    </row>
    <row r="7104" spans="1:54" hidden="1" x14ac:dyDescent="0.25">
      <c r="A7104">
        <v>184</v>
      </c>
      <c r="B7104" t="s">
        <v>634</v>
      </c>
      <c r="C7104" t="s">
        <v>225</v>
      </c>
      <c r="D7104" t="s">
        <v>633</v>
      </c>
      <c r="E7104" t="s">
        <v>224</v>
      </c>
      <c r="F7104" t="s">
        <v>223</v>
      </c>
      <c r="G7104" t="s">
        <v>198</v>
      </c>
      <c r="I7104" t="s">
        <v>222</v>
      </c>
      <c r="J7104">
        <v>-2.3010000000000002</v>
      </c>
      <c r="K7104">
        <v>-2.6909999999999998</v>
      </c>
      <c r="L7104">
        <v>-5.9219999999999997</v>
      </c>
      <c r="M7104">
        <v>-4.8769999999999998</v>
      </c>
      <c r="N7104">
        <v>-4.9240000000000004</v>
      </c>
      <c r="O7104">
        <v>-5.1159999999999997</v>
      </c>
      <c r="P7104">
        <v>-3.6680000000000001</v>
      </c>
      <c r="Q7104">
        <v>-1.3</v>
      </c>
      <c r="R7104">
        <v>-1.1240000000000001</v>
      </c>
      <c r="S7104">
        <v>-0.623</v>
      </c>
      <c r="T7104">
        <v>-1.3919999999999999</v>
      </c>
      <c r="U7104">
        <v>-1.8839999999999999</v>
      </c>
      <c r="V7104">
        <v>-0.97299999999999998</v>
      </c>
      <c r="W7104">
        <v>-2.9129999999999998</v>
      </c>
      <c r="X7104">
        <v>-2.633</v>
      </c>
      <c r="Y7104">
        <v>-2.7429999999999999</v>
      </c>
      <c r="Z7104">
        <v>-0.96799999999999997</v>
      </c>
      <c r="AA7104">
        <v>0.10199999999999999</v>
      </c>
      <c r="AB7104">
        <v>0.72099999999999997</v>
      </c>
      <c r="AC7104">
        <v>1.8260000000000001</v>
      </c>
      <c r="AD7104">
        <v>1.7569999999999999</v>
      </c>
      <c r="AE7104">
        <v>2.0009999999999999</v>
      </c>
      <c r="AF7104">
        <v>1.883</v>
      </c>
      <c r="AG7104">
        <v>1.6830000000000001</v>
      </c>
      <c r="AH7104">
        <v>1.744</v>
      </c>
      <c r="AI7104">
        <v>2.7280000000000002</v>
      </c>
      <c r="AJ7104">
        <v>3.4790000000000001</v>
      </c>
      <c r="AK7104">
        <v>3.0169999999999999</v>
      </c>
      <c r="AL7104">
        <v>-3.3769999999999998</v>
      </c>
      <c r="AM7104">
        <v>-9.6170000000000009</v>
      </c>
      <c r="AN7104">
        <v>-7.8310000000000004</v>
      </c>
      <c r="AO7104">
        <v>-7.6689999999999996</v>
      </c>
      <c r="AP7104">
        <v>-7.9630000000000001</v>
      </c>
      <c r="AQ7104">
        <v>-4.0439999999999996</v>
      </c>
      <c r="AR7104">
        <v>-2.9710000000000001</v>
      </c>
      <c r="AS7104">
        <v>-2.577</v>
      </c>
      <c r="AT7104">
        <v>-1.978</v>
      </c>
      <c r="AU7104">
        <v>-0.76400000000000001</v>
      </c>
      <c r="AV7104">
        <v>-0.23699999999999999</v>
      </c>
      <c r="AW7104">
        <v>0.22900000000000001</v>
      </c>
      <c r="AX7104">
        <v>0.23400000000000001</v>
      </c>
      <c r="AY7104">
        <v>0.254</v>
      </c>
      <c r="AZ7104">
        <v>0.221</v>
      </c>
      <c r="BA7104">
        <v>0.161</v>
      </c>
      <c r="BB7104">
        <v>2016</v>
      </c>
    </row>
    <row r="7105" spans="1:54" hidden="1" x14ac:dyDescent="0.25">
      <c r="A7105">
        <v>184</v>
      </c>
      <c r="B7105" t="s">
        <v>634</v>
      </c>
      <c r="C7105" t="s">
        <v>221</v>
      </c>
      <c r="D7105" t="s">
        <v>633</v>
      </c>
      <c r="E7105" t="s">
        <v>219</v>
      </c>
      <c r="F7105" t="s">
        <v>218</v>
      </c>
      <c r="G7105" t="s">
        <v>209</v>
      </c>
      <c r="H7105" t="s">
        <v>205</v>
      </c>
      <c r="I7105" t="s">
        <v>636</v>
      </c>
      <c r="J7105" t="s">
        <v>196</v>
      </c>
      <c r="K7105" t="s">
        <v>196</v>
      </c>
      <c r="L7105" t="s">
        <v>196</v>
      </c>
      <c r="M7105" t="s">
        <v>196</v>
      </c>
      <c r="N7105" t="s">
        <v>196</v>
      </c>
      <c r="O7105">
        <v>44.683</v>
      </c>
      <c r="P7105">
        <v>57.201000000000001</v>
      </c>
      <c r="Q7105">
        <v>65.186999999999998</v>
      </c>
      <c r="R7105">
        <v>73.88</v>
      </c>
      <c r="S7105">
        <v>81.510999999999996</v>
      </c>
      <c r="T7105">
        <v>93.36</v>
      </c>
      <c r="U7105">
        <v>107.22199999999999</v>
      </c>
      <c r="V7105">
        <v>125.017</v>
      </c>
      <c r="W7105">
        <v>149.47900000000001</v>
      </c>
      <c r="X7105">
        <v>181.678</v>
      </c>
      <c r="Y7105">
        <v>246.779</v>
      </c>
      <c r="Z7105">
        <v>279.00799999999998</v>
      </c>
      <c r="AA7105">
        <v>295.95</v>
      </c>
      <c r="AB7105">
        <v>303.149</v>
      </c>
      <c r="AC7105">
        <v>310.09699999999998</v>
      </c>
      <c r="AD7105">
        <v>311.09100000000001</v>
      </c>
      <c r="AE7105">
        <v>316.68400000000003</v>
      </c>
      <c r="AF7105">
        <v>312.69499999999999</v>
      </c>
      <c r="AG7105">
        <v>314.37299999999999</v>
      </c>
      <c r="AH7105">
        <v>313.34100000000001</v>
      </c>
      <c r="AI7105">
        <v>299.60199999999998</v>
      </c>
      <c r="AJ7105">
        <v>272.74599999999998</v>
      </c>
      <c r="AK7105">
        <v>244.35499999999999</v>
      </c>
      <c r="AL7105">
        <v>285.23899999999998</v>
      </c>
      <c r="AM7105">
        <v>394.666</v>
      </c>
      <c r="AN7105">
        <v>497.76400000000001</v>
      </c>
      <c r="AO7105">
        <v>604.92399999999998</v>
      </c>
      <c r="AP7105">
        <v>746.17700000000002</v>
      </c>
      <c r="AQ7105">
        <v>831.80100000000004</v>
      </c>
      <c r="AR7105">
        <v>887.77599999999995</v>
      </c>
      <c r="AS7105">
        <v>925.92700000000002</v>
      </c>
      <c r="AT7105">
        <v>967.32899999999995</v>
      </c>
      <c r="AU7105">
        <v>1004.753</v>
      </c>
      <c r="AV7105">
        <v>1035.249</v>
      </c>
      <c r="AW7105">
        <v>1061.558</v>
      </c>
      <c r="AX7105">
        <v>1088.8599999999999</v>
      </c>
      <c r="AY7105">
        <v>1117.422</v>
      </c>
      <c r="AZ7105">
        <v>1147.51</v>
      </c>
      <c r="BA7105">
        <v>1180.085</v>
      </c>
      <c r="BB7105">
        <v>2016</v>
      </c>
    </row>
    <row r="7106" spans="1:54" hidden="1" x14ac:dyDescent="0.25">
      <c r="A7106">
        <v>184</v>
      </c>
      <c r="B7106" t="s">
        <v>634</v>
      </c>
      <c r="C7106" t="s">
        <v>220</v>
      </c>
      <c r="D7106" t="s">
        <v>633</v>
      </c>
      <c r="E7106" t="s">
        <v>219</v>
      </c>
      <c r="F7106" t="s">
        <v>218</v>
      </c>
      <c r="G7106" t="s">
        <v>198</v>
      </c>
      <c r="I7106" t="s">
        <v>347</v>
      </c>
      <c r="J7106" t="s">
        <v>196</v>
      </c>
      <c r="K7106" t="s">
        <v>196</v>
      </c>
      <c r="L7106" t="s">
        <v>196</v>
      </c>
      <c r="M7106" t="s">
        <v>196</v>
      </c>
      <c r="N7106" t="s">
        <v>196</v>
      </c>
      <c r="O7106">
        <v>24.803000000000001</v>
      </c>
      <c r="P7106">
        <v>27.844000000000001</v>
      </c>
      <c r="Q7106">
        <v>28.428000000000001</v>
      </c>
      <c r="R7106">
        <v>29.044</v>
      </c>
      <c r="S7106">
        <v>28.571999999999999</v>
      </c>
      <c r="T7106">
        <v>29.355</v>
      </c>
      <c r="U7106">
        <v>30.715</v>
      </c>
      <c r="V7106">
        <v>33.258000000000003</v>
      </c>
      <c r="W7106">
        <v>38.152999999999999</v>
      </c>
      <c r="X7106">
        <v>43.74</v>
      </c>
      <c r="Y7106">
        <v>55.183</v>
      </c>
      <c r="Z7106">
        <v>58.88</v>
      </c>
      <c r="AA7106">
        <v>58.728999999999999</v>
      </c>
      <c r="AB7106">
        <v>56.191000000000003</v>
      </c>
      <c r="AC7106">
        <v>53.47</v>
      </c>
      <c r="AD7106">
        <v>48.137999999999998</v>
      </c>
      <c r="AE7106">
        <v>45.271000000000001</v>
      </c>
      <c r="AF7106">
        <v>41.731999999999999</v>
      </c>
      <c r="AG7106">
        <v>39.127000000000002</v>
      </c>
      <c r="AH7106">
        <v>36.375</v>
      </c>
      <c r="AI7106">
        <v>32.195999999999998</v>
      </c>
      <c r="AJ7106">
        <v>27.059000000000001</v>
      </c>
      <c r="AK7106">
        <v>22.609000000000002</v>
      </c>
      <c r="AL7106">
        <v>25.553999999999998</v>
      </c>
      <c r="AM7106">
        <v>36.575000000000003</v>
      </c>
      <c r="AN7106">
        <v>46.048999999999999</v>
      </c>
      <c r="AO7106">
        <v>56.511000000000003</v>
      </c>
      <c r="AP7106">
        <v>71.760999999999996</v>
      </c>
      <c r="AQ7106">
        <v>81.096000000000004</v>
      </c>
      <c r="AR7106">
        <v>85.542000000000002</v>
      </c>
      <c r="AS7106">
        <v>85.733999999999995</v>
      </c>
      <c r="AT7106">
        <v>86.483000000000004</v>
      </c>
      <c r="AU7106">
        <v>86.343999999999994</v>
      </c>
      <c r="AV7106">
        <v>85.197000000000003</v>
      </c>
      <c r="AW7106">
        <v>84.043999999999997</v>
      </c>
      <c r="AX7106">
        <v>83.185000000000002</v>
      </c>
      <c r="AY7106">
        <v>82.447999999999993</v>
      </c>
      <c r="AZ7106">
        <v>81.783000000000001</v>
      </c>
      <c r="BA7106">
        <v>81.287999999999997</v>
      </c>
      <c r="BB7106">
        <v>2016</v>
      </c>
    </row>
    <row r="7107" spans="1:54" hidden="1" x14ac:dyDescent="0.25">
      <c r="A7107">
        <v>184</v>
      </c>
      <c r="B7107" t="s">
        <v>634</v>
      </c>
      <c r="C7107" t="s">
        <v>217</v>
      </c>
      <c r="D7107" t="s">
        <v>633</v>
      </c>
      <c r="E7107" t="s">
        <v>215</v>
      </c>
      <c r="F7107" t="s">
        <v>214</v>
      </c>
      <c r="G7107" t="s">
        <v>209</v>
      </c>
      <c r="H7107" t="s">
        <v>205</v>
      </c>
      <c r="I7107" t="s">
        <v>636</v>
      </c>
      <c r="J7107">
        <v>15.997</v>
      </c>
      <c r="K7107">
        <v>22.016999999999999</v>
      </c>
      <c r="L7107">
        <v>31.768999999999998</v>
      </c>
      <c r="M7107">
        <v>43.817</v>
      </c>
      <c r="N7107">
        <v>59.926000000000002</v>
      </c>
      <c r="O7107">
        <v>75.769000000000005</v>
      </c>
      <c r="P7107">
        <v>88.954999999999998</v>
      </c>
      <c r="Q7107">
        <v>98.918999999999997</v>
      </c>
      <c r="R7107">
        <v>100.79600000000001</v>
      </c>
      <c r="S7107">
        <v>117.06100000000001</v>
      </c>
      <c r="T7107">
        <v>135.19999999999999</v>
      </c>
      <c r="U7107">
        <v>150.40899999999999</v>
      </c>
      <c r="V7107">
        <v>170.738</v>
      </c>
      <c r="W7107">
        <v>220.02799999999999</v>
      </c>
      <c r="X7107">
        <v>243.74600000000001</v>
      </c>
      <c r="Y7107">
        <v>283.45699999999999</v>
      </c>
      <c r="Z7107">
        <v>319.976</v>
      </c>
      <c r="AA7107">
        <v>333.62700000000001</v>
      </c>
      <c r="AB7107">
        <v>346.41699999999997</v>
      </c>
      <c r="AC7107">
        <v>362.22300000000001</v>
      </c>
      <c r="AD7107">
        <v>374.55700000000002</v>
      </c>
      <c r="AE7107">
        <v>378.88299999999998</v>
      </c>
      <c r="AF7107">
        <v>384.14499999999998</v>
      </c>
      <c r="AG7107">
        <v>382.77499999999998</v>
      </c>
      <c r="AH7107">
        <v>389.88799999999998</v>
      </c>
      <c r="AI7107">
        <v>393.47899999999998</v>
      </c>
      <c r="AJ7107">
        <v>392.16800000000001</v>
      </c>
      <c r="AK7107">
        <v>383.798</v>
      </c>
      <c r="AL7107">
        <v>439.77100000000002</v>
      </c>
      <c r="AM7107">
        <v>568.70000000000005</v>
      </c>
      <c r="AN7107">
        <v>649.25900000000001</v>
      </c>
      <c r="AO7107">
        <v>743.53</v>
      </c>
      <c r="AP7107">
        <v>891.50199999999995</v>
      </c>
      <c r="AQ7107">
        <v>979.03099999999995</v>
      </c>
      <c r="AR7107">
        <v>1041.624</v>
      </c>
      <c r="AS7107">
        <v>1073.934</v>
      </c>
      <c r="AT7107">
        <v>1107.2049999999999</v>
      </c>
      <c r="AU7107">
        <v>1144.6289999999999</v>
      </c>
      <c r="AV7107">
        <v>1175.125</v>
      </c>
      <c r="AW7107">
        <v>1201.434</v>
      </c>
      <c r="AX7107">
        <v>1228.7360000000001</v>
      </c>
      <c r="AY7107">
        <v>1257.298</v>
      </c>
      <c r="AZ7107">
        <v>1287.386</v>
      </c>
      <c r="BA7107">
        <v>1319.961</v>
      </c>
      <c r="BB7107">
        <v>2016</v>
      </c>
    </row>
    <row r="7108" spans="1:54" hidden="1" x14ac:dyDescent="0.25">
      <c r="A7108">
        <v>184</v>
      </c>
      <c r="B7108" t="s">
        <v>634</v>
      </c>
      <c r="C7108" t="s">
        <v>216</v>
      </c>
      <c r="D7108" t="s">
        <v>633</v>
      </c>
      <c r="E7108" t="s">
        <v>215</v>
      </c>
      <c r="F7108" t="s">
        <v>214</v>
      </c>
      <c r="G7108" t="s">
        <v>198</v>
      </c>
      <c r="I7108" t="s">
        <v>213</v>
      </c>
      <c r="J7108">
        <v>16.577000000000002</v>
      </c>
      <c r="K7108">
        <v>20.016999999999999</v>
      </c>
      <c r="L7108">
        <v>25.140999999999998</v>
      </c>
      <c r="M7108">
        <v>30.378</v>
      </c>
      <c r="N7108">
        <v>37.075000000000003</v>
      </c>
      <c r="O7108">
        <v>42.058999999999997</v>
      </c>
      <c r="P7108">
        <v>43.301000000000002</v>
      </c>
      <c r="Q7108">
        <v>43.139000000000003</v>
      </c>
      <c r="R7108">
        <v>39.625999999999998</v>
      </c>
      <c r="S7108">
        <v>41.033000000000001</v>
      </c>
      <c r="T7108">
        <v>42.51</v>
      </c>
      <c r="U7108">
        <v>43.085999999999999</v>
      </c>
      <c r="V7108">
        <v>45.420999999999999</v>
      </c>
      <c r="W7108">
        <v>56.16</v>
      </c>
      <c r="X7108">
        <v>58.683</v>
      </c>
      <c r="Y7108">
        <v>63.384</v>
      </c>
      <c r="Z7108">
        <v>67.525999999999996</v>
      </c>
      <c r="AA7108">
        <v>66.206000000000003</v>
      </c>
      <c r="AB7108">
        <v>64.212000000000003</v>
      </c>
      <c r="AC7108">
        <v>62.459000000000003</v>
      </c>
      <c r="AD7108">
        <v>57.959000000000003</v>
      </c>
      <c r="AE7108">
        <v>54.162999999999997</v>
      </c>
      <c r="AF7108">
        <v>51.268000000000001</v>
      </c>
      <c r="AG7108">
        <v>47.64</v>
      </c>
      <c r="AH7108">
        <v>45.261000000000003</v>
      </c>
      <c r="AI7108">
        <v>42.283999999999999</v>
      </c>
      <c r="AJ7108">
        <v>38.906999999999996</v>
      </c>
      <c r="AK7108">
        <v>35.51</v>
      </c>
      <c r="AL7108">
        <v>39.398000000000003</v>
      </c>
      <c r="AM7108">
        <v>52.704000000000001</v>
      </c>
      <c r="AN7108">
        <v>60.064999999999998</v>
      </c>
      <c r="AO7108">
        <v>69.459999999999994</v>
      </c>
      <c r="AP7108">
        <v>85.736999999999995</v>
      </c>
      <c r="AQ7108">
        <v>95.450999999999993</v>
      </c>
      <c r="AR7108">
        <v>100.367</v>
      </c>
      <c r="AS7108">
        <v>99.438999999999993</v>
      </c>
      <c r="AT7108">
        <v>98.988</v>
      </c>
      <c r="AU7108">
        <v>98.364000000000004</v>
      </c>
      <c r="AV7108">
        <v>96.707999999999998</v>
      </c>
      <c r="AW7108">
        <v>95.117999999999995</v>
      </c>
      <c r="AX7108">
        <v>93.870999999999995</v>
      </c>
      <c r="AY7108">
        <v>92.769000000000005</v>
      </c>
      <c r="AZ7108">
        <v>91.751999999999995</v>
      </c>
      <c r="BA7108">
        <v>90.923000000000002</v>
      </c>
      <c r="BB7108">
        <v>2016</v>
      </c>
    </row>
    <row r="7109" spans="1:54" hidden="1" x14ac:dyDescent="0.25">
      <c r="A7109">
        <v>184</v>
      </c>
      <c r="B7109" t="s">
        <v>634</v>
      </c>
      <c r="C7109" t="s">
        <v>212</v>
      </c>
      <c r="D7109" t="s">
        <v>633</v>
      </c>
      <c r="E7109" t="s">
        <v>211</v>
      </c>
      <c r="F7109" t="s">
        <v>210</v>
      </c>
      <c r="G7109" t="s">
        <v>209</v>
      </c>
      <c r="H7109" t="s">
        <v>205</v>
      </c>
      <c r="I7109" t="s">
        <v>636</v>
      </c>
      <c r="J7109">
        <v>96.504000000000005</v>
      </c>
      <c r="K7109">
        <v>109.988</v>
      </c>
      <c r="L7109">
        <v>126.361</v>
      </c>
      <c r="M7109">
        <v>144.24100000000001</v>
      </c>
      <c r="N7109">
        <v>161.636</v>
      </c>
      <c r="O7109">
        <v>180.15</v>
      </c>
      <c r="P7109">
        <v>205.43299999999999</v>
      </c>
      <c r="Q7109">
        <v>229.304</v>
      </c>
      <c r="R7109">
        <v>254.37</v>
      </c>
      <c r="S7109">
        <v>285.28100000000001</v>
      </c>
      <c r="T7109">
        <v>318.04399999999998</v>
      </c>
      <c r="U7109">
        <v>349.09100000000001</v>
      </c>
      <c r="V7109">
        <v>375.9</v>
      </c>
      <c r="W7109">
        <v>391.78699999999998</v>
      </c>
      <c r="X7109">
        <v>415.358</v>
      </c>
      <c r="Y7109">
        <v>447.20499999999998</v>
      </c>
      <c r="Z7109">
        <v>473.85500000000002</v>
      </c>
      <c r="AA7109">
        <v>503.92099999999999</v>
      </c>
      <c r="AB7109">
        <v>539.49300000000005</v>
      </c>
      <c r="AC7109">
        <v>579.94200000000001</v>
      </c>
      <c r="AD7109">
        <v>646.25</v>
      </c>
      <c r="AE7109">
        <v>699.52800000000002</v>
      </c>
      <c r="AF7109">
        <v>749.28800000000001</v>
      </c>
      <c r="AG7109">
        <v>803.47199999999998</v>
      </c>
      <c r="AH7109">
        <v>861.42</v>
      </c>
      <c r="AI7109">
        <v>930.56600000000003</v>
      </c>
      <c r="AJ7109">
        <v>1007.974</v>
      </c>
      <c r="AK7109">
        <v>1080.807</v>
      </c>
      <c r="AL7109">
        <v>1116.2249999999999</v>
      </c>
      <c r="AM7109">
        <v>1079.0519999999999</v>
      </c>
      <c r="AN7109">
        <v>1080.9349999999999</v>
      </c>
      <c r="AO7109">
        <v>1070.4490000000001</v>
      </c>
      <c r="AP7109">
        <v>1039.8150000000001</v>
      </c>
      <c r="AQ7109">
        <v>1025.693</v>
      </c>
      <c r="AR7109">
        <v>1037.82</v>
      </c>
      <c r="AS7109">
        <v>1079.998</v>
      </c>
      <c r="AT7109">
        <v>1118.5219999999999</v>
      </c>
      <c r="AU7109">
        <v>1163.662</v>
      </c>
      <c r="AV7109">
        <v>1215.1220000000001</v>
      </c>
      <c r="AW7109">
        <v>1263.1010000000001</v>
      </c>
      <c r="AX7109">
        <v>1308.9659999999999</v>
      </c>
      <c r="AY7109">
        <v>1355.3</v>
      </c>
      <c r="AZ7109">
        <v>1403.123</v>
      </c>
      <c r="BA7109">
        <v>1451.729</v>
      </c>
      <c r="BB7109">
        <v>2016</v>
      </c>
    </row>
    <row r="7110" spans="1:54" hidden="1" x14ac:dyDescent="0.25">
      <c r="A7110">
        <v>184</v>
      </c>
      <c r="B7110" t="s">
        <v>634</v>
      </c>
      <c r="C7110" t="s">
        <v>207</v>
      </c>
      <c r="D7110" t="s">
        <v>633</v>
      </c>
      <c r="E7110" t="s">
        <v>200</v>
      </c>
      <c r="F7110" t="s">
        <v>199</v>
      </c>
      <c r="G7110" t="s">
        <v>206</v>
      </c>
      <c r="H7110" t="s">
        <v>205</v>
      </c>
      <c r="I7110" t="s">
        <v>635</v>
      </c>
      <c r="J7110">
        <v>-5.3</v>
      </c>
      <c r="K7110">
        <v>-5.1130000000000004</v>
      </c>
      <c r="L7110">
        <v>-4.7039999999999997</v>
      </c>
      <c r="M7110">
        <v>-2.4550000000000001</v>
      </c>
      <c r="N7110">
        <v>2.0859999999999999</v>
      </c>
      <c r="O7110">
        <v>2.0880000000000001</v>
      </c>
      <c r="P7110">
        <v>3.677</v>
      </c>
      <c r="Q7110">
        <v>-3.6999999999999998E-2</v>
      </c>
      <c r="R7110">
        <v>-3.6850000000000001</v>
      </c>
      <c r="S7110">
        <v>-11.507999999999999</v>
      </c>
      <c r="T7110">
        <v>-18.053999999999998</v>
      </c>
      <c r="U7110">
        <v>-20.055</v>
      </c>
      <c r="V7110">
        <v>-21.423999999999999</v>
      </c>
      <c r="W7110">
        <v>-9.3140000000000001</v>
      </c>
      <c r="X7110">
        <v>-10.042999999999999</v>
      </c>
      <c r="Y7110">
        <v>-5.84</v>
      </c>
      <c r="Z7110">
        <v>-4.8250000000000002</v>
      </c>
      <c r="AA7110">
        <v>-4.2679999999999998</v>
      </c>
      <c r="AB7110">
        <v>-10.273</v>
      </c>
      <c r="AC7110">
        <v>-20.908000000000001</v>
      </c>
      <c r="AD7110">
        <v>-26.273</v>
      </c>
      <c r="AE7110">
        <v>-27.504999999999999</v>
      </c>
      <c r="AF7110">
        <v>-26.443000000000001</v>
      </c>
      <c r="AG7110">
        <v>-35.277999999999999</v>
      </c>
      <c r="AH7110">
        <v>-59.811999999999998</v>
      </c>
      <c r="AI7110">
        <v>-86.861000000000004</v>
      </c>
      <c r="AJ7110">
        <v>-113.77800000000001</v>
      </c>
      <c r="AK7110">
        <v>-142.92699999999999</v>
      </c>
      <c r="AL7110">
        <v>-151.96199999999999</v>
      </c>
      <c r="AM7110">
        <v>-64.335999999999999</v>
      </c>
      <c r="AN7110">
        <v>-56.246000000000002</v>
      </c>
      <c r="AO7110">
        <v>-47.359000000000002</v>
      </c>
      <c r="AP7110">
        <v>-3.089</v>
      </c>
      <c r="AQ7110">
        <v>20.710999999999999</v>
      </c>
      <c r="AR7110">
        <v>14.906000000000001</v>
      </c>
      <c r="AS7110">
        <v>13.513999999999999</v>
      </c>
      <c r="AT7110">
        <v>23.773</v>
      </c>
      <c r="AU7110">
        <v>21.704000000000001</v>
      </c>
      <c r="AV7110">
        <v>23.709</v>
      </c>
      <c r="AW7110">
        <v>26.24</v>
      </c>
      <c r="AX7110">
        <v>28.164999999999999</v>
      </c>
      <c r="AY7110">
        <v>29.2</v>
      </c>
      <c r="AZ7110">
        <v>31.629000000000001</v>
      </c>
      <c r="BA7110">
        <v>34.603000000000002</v>
      </c>
      <c r="BB7110">
        <v>2016</v>
      </c>
    </row>
    <row r="7111" spans="1:54" hidden="1" x14ac:dyDescent="0.25">
      <c r="A7111">
        <v>184</v>
      </c>
      <c r="B7111" t="s">
        <v>634</v>
      </c>
      <c r="C7111" t="s">
        <v>202</v>
      </c>
      <c r="D7111" t="s">
        <v>633</v>
      </c>
      <c r="E7111" t="s">
        <v>200</v>
      </c>
      <c r="F7111" t="s">
        <v>199</v>
      </c>
      <c r="G7111" t="s">
        <v>198</v>
      </c>
      <c r="I7111" t="s">
        <v>197</v>
      </c>
      <c r="J7111">
        <v>-2.302</v>
      </c>
      <c r="K7111">
        <v>-2.5049999999999999</v>
      </c>
      <c r="L7111">
        <v>-2.3860000000000001</v>
      </c>
      <c r="M7111">
        <v>-1.4239999999999999</v>
      </c>
      <c r="N7111">
        <v>1.2130000000000001</v>
      </c>
      <c r="O7111">
        <v>1.1519999999999999</v>
      </c>
      <c r="P7111">
        <v>1.4670000000000001</v>
      </c>
      <c r="Q7111">
        <v>-1.2E-2</v>
      </c>
      <c r="R7111">
        <v>-0.98699999999999999</v>
      </c>
      <c r="S7111">
        <v>-2.7959999999999998</v>
      </c>
      <c r="T7111">
        <v>-3.3809999999999998</v>
      </c>
      <c r="U7111">
        <v>-3.488</v>
      </c>
      <c r="V7111">
        <v>-3.4079999999999999</v>
      </c>
      <c r="W7111">
        <v>-1.764</v>
      </c>
      <c r="X7111">
        <v>-1.8959999999999999</v>
      </c>
      <c r="Y7111">
        <v>-0.95399999999999996</v>
      </c>
      <c r="Z7111">
        <v>-0.75600000000000001</v>
      </c>
      <c r="AA7111">
        <v>-0.72599999999999998</v>
      </c>
      <c r="AB7111">
        <v>-1.665</v>
      </c>
      <c r="AC7111">
        <v>-3.2959999999999998</v>
      </c>
      <c r="AD7111">
        <v>-4.4009999999999998</v>
      </c>
      <c r="AE7111">
        <v>-4.391</v>
      </c>
      <c r="AF7111">
        <v>-3.738</v>
      </c>
      <c r="AG7111">
        <v>-3.8839999999999999</v>
      </c>
      <c r="AH7111">
        <v>-5.5860000000000003</v>
      </c>
      <c r="AI7111">
        <v>-7.4939999999999998</v>
      </c>
      <c r="AJ7111">
        <v>-8.99</v>
      </c>
      <c r="AK7111">
        <v>-9.6479999999999997</v>
      </c>
      <c r="AL7111">
        <v>-9.25</v>
      </c>
      <c r="AM7111">
        <v>-4.2809999999999997</v>
      </c>
      <c r="AN7111">
        <v>-3.9220000000000002</v>
      </c>
      <c r="AO7111">
        <v>-3.18</v>
      </c>
      <c r="AP7111">
        <v>-0.23100000000000001</v>
      </c>
      <c r="AQ7111">
        <v>1.52</v>
      </c>
      <c r="AR7111">
        <v>1.081</v>
      </c>
      <c r="AS7111">
        <v>1.1279999999999999</v>
      </c>
      <c r="AT7111">
        <v>1.921</v>
      </c>
      <c r="AU7111">
        <v>1.6519999999999999</v>
      </c>
      <c r="AV7111">
        <v>1.5740000000000001</v>
      </c>
      <c r="AW7111">
        <v>1.657</v>
      </c>
      <c r="AX7111">
        <v>1.696</v>
      </c>
      <c r="AY7111">
        <v>1.6870000000000001</v>
      </c>
      <c r="AZ7111">
        <v>1.7529999999999999</v>
      </c>
      <c r="BA7111">
        <v>1.8460000000000001</v>
      </c>
      <c r="BB7111">
        <v>2016</v>
      </c>
    </row>
    <row r="7112" spans="1:54" hidden="1" x14ac:dyDescent="0.25">
      <c r="A7112">
        <v>524</v>
      </c>
      <c r="B7112" t="s">
        <v>625</v>
      </c>
      <c r="C7112" t="s">
        <v>342</v>
      </c>
      <c r="D7112" t="s">
        <v>624</v>
      </c>
      <c r="E7112" t="s">
        <v>339</v>
      </c>
      <c r="F7112" t="s">
        <v>341</v>
      </c>
      <c r="G7112" t="s">
        <v>209</v>
      </c>
      <c r="H7112" t="s">
        <v>205</v>
      </c>
      <c r="I7112" t="s">
        <v>632</v>
      </c>
      <c r="J7112">
        <v>1436.5619999999999</v>
      </c>
      <c r="K7112">
        <v>1513.348</v>
      </c>
      <c r="L7112">
        <v>1592.538</v>
      </c>
      <c r="M7112">
        <v>1645.32</v>
      </c>
      <c r="N7112">
        <v>1755.9649999999999</v>
      </c>
      <c r="O7112">
        <v>1843.01</v>
      </c>
      <c r="P7112">
        <v>1921.915</v>
      </c>
      <c r="Q7112">
        <v>1949.854</v>
      </c>
      <c r="R7112">
        <v>2002.4680000000001</v>
      </c>
      <c r="S7112">
        <v>2047.53</v>
      </c>
      <c r="T7112">
        <v>2173.9349999999999</v>
      </c>
      <c r="U7112">
        <v>2409.1680000000001</v>
      </c>
      <c r="V7112">
        <v>2333.64</v>
      </c>
      <c r="W7112">
        <v>2508.116</v>
      </c>
      <c r="X7112">
        <v>2709.663</v>
      </c>
      <c r="Y7112">
        <v>2873.6289999999999</v>
      </c>
      <c r="Z7112">
        <v>3223.123</v>
      </c>
      <c r="AA7112">
        <v>3554.817</v>
      </c>
      <c r="AB7112">
        <v>3496.3119999999999</v>
      </c>
      <c r="AC7112">
        <v>3596.9789999999998</v>
      </c>
      <c r="AD7112">
        <v>3899.759</v>
      </c>
      <c r="AE7112">
        <v>3823.7939999999999</v>
      </c>
      <c r="AF7112">
        <v>3966.2919999999999</v>
      </c>
      <c r="AG7112">
        <v>4201.9030000000002</v>
      </c>
      <c r="AH7112">
        <v>4430.6989999999996</v>
      </c>
      <c r="AI7112">
        <v>4707.2550000000001</v>
      </c>
      <c r="AJ7112">
        <v>5068.22</v>
      </c>
      <c r="AK7112">
        <v>5412.6959999999999</v>
      </c>
      <c r="AL7112">
        <v>5734.7560000000003</v>
      </c>
      <c r="AM7112">
        <v>5937.7020000000002</v>
      </c>
      <c r="AN7112">
        <v>6413.6679999999997</v>
      </c>
      <c r="AO7112">
        <v>6952.72</v>
      </c>
      <c r="AP7112">
        <v>7588.5169999999998</v>
      </c>
      <c r="AQ7112">
        <v>7846.2020000000002</v>
      </c>
      <c r="AR7112">
        <v>8235.4290000000001</v>
      </c>
      <c r="AS7112">
        <v>8647.8310000000001</v>
      </c>
      <c r="AT7112">
        <v>9034.2909999999993</v>
      </c>
      <c r="AU7112">
        <v>9315.48</v>
      </c>
      <c r="AV7112">
        <v>9691.8449999999993</v>
      </c>
      <c r="AW7112">
        <v>10127.977999999999</v>
      </c>
      <c r="AX7112">
        <v>10603.993</v>
      </c>
      <c r="AY7112">
        <v>11112.985000000001</v>
      </c>
      <c r="AZ7112">
        <v>11657.521000000001</v>
      </c>
      <c r="BA7112">
        <v>12240.397000000001</v>
      </c>
      <c r="BB7112">
        <v>2017</v>
      </c>
    </row>
    <row r="7113" spans="1:54" hidden="1" x14ac:dyDescent="0.25">
      <c r="A7113">
        <v>524</v>
      </c>
      <c r="B7113" t="s">
        <v>625</v>
      </c>
      <c r="C7113" t="s">
        <v>340</v>
      </c>
      <c r="D7113" t="s">
        <v>624</v>
      </c>
      <c r="E7113" t="s">
        <v>339</v>
      </c>
      <c r="F7113" t="s">
        <v>338</v>
      </c>
      <c r="G7113" t="s">
        <v>261</v>
      </c>
      <c r="I7113" t="s">
        <v>337</v>
      </c>
      <c r="J7113">
        <v>5.8470000000000004</v>
      </c>
      <c r="K7113">
        <v>5.3449999999999998</v>
      </c>
      <c r="L7113">
        <v>5.2329999999999997</v>
      </c>
      <c r="M7113">
        <v>3.3140000000000001</v>
      </c>
      <c r="N7113">
        <v>6.7249999999999996</v>
      </c>
      <c r="O7113">
        <v>4.9569999999999999</v>
      </c>
      <c r="P7113">
        <v>4.2809999999999997</v>
      </c>
      <c r="Q7113">
        <v>1.454</v>
      </c>
      <c r="R7113">
        <v>2.698</v>
      </c>
      <c r="S7113">
        <v>2.25</v>
      </c>
      <c r="T7113">
        <v>6.1740000000000004</v>
      </c>
      <c r="U7113">
        <v>10.821</v>
      </c>
      <c r="V7113">
        <v>-3.1349999999999998</v>
      </c>
      <c r="W7113">
        <v>7.4770000000000003</v>
      </c>
      <c r="X7113">
        <v>8.0359999999999996</v>
      </c>
      <c r="Y7113">
        <v>6.0510000000000002</v>
      </c>
      <c r="Z7113">
        <v>12.162000000000001</v>
      </c>
      <c r="AA7113">
        <v>10.291</v>
      </c>
      <c r="AB7113">
        <v>-1.6459999999999999</v>
      </c>
      <c r="AC7113">
        <v>2.879</v>
      </c>
      <c r="AD7113">
        <v>8.4179999999999993</v>
      </c>
      <c r="AE7113">
        <v>-1.948</v>
      </c>
      <c r="AF7113">
        <v>3.7269999999999999</v>
      </c>
      <c r="AG7113">
        <v>5.94</v>
      </c>
      <c r="AH7113">
        <v>5.4450000000000003</v>
      </c>
      <c r="AI7113">
        <v>6.242</v>
      </c>
      <c r="AJ7113">
        <v>7.6680000000000001</v>
      </c>
      <c r="AK7113">
        <v>6.7969999999999997</v>
      </c>
      <c r="AL7113">
        <v>5.95</v>
      </c>
      <c r="AM7113">
        <v>3.5390000000000001</v>
      </c>
      <c r="AN7113">
        <v>8.016</v>
      </c>
      <c r="AO7113">
        <v>8.4049999999999994</v>
      </c>
      <c r="AP7113">
        <v>9.1449999999999996</v>
      </c>
      <c r="AQ7113">
        <v>3.3959999999999999</v>
      </c>
      <c r="AR7113">
        <v>4.9610000000000003</v>
      </c>
      <c r="AS7113">
        <v>5.008</v>
      </c>
      <c r="AT7113">
        <v>4.4690000000000003</v>
      </c>
      <c r="AU7113">
        <v>3.1120000000000001</v>
      </c>
      <c r="AV7113">
        <v>4.04</v>
      </c>
      <c r="AW7113">
        <v>4.5</v>
      </c>
      <c r="AX7113">
        <v>4.7</v>
      </c>
      <c r="AY7113">
        <v>4.8</v>
      </c>
      <c r="AZ7113">
        <v>4.9000000000000004</v>
      </c>
      <c r="BA7113">
        <v>5</v>
      </c>
      <c r="BB7113">
        <v>2017</v>
      </c>
    </row>
    <row r="7114" spans="1:54" hidden="1" x14ac:dyDescent="0.25">
      <c r="A7114">
        <v>524</v>
      </c>
      <c r="B7114" t="s">
        <v>625</v>
      </c>
      <c r="C7114" t="s">
        <v>336</v>
      </c>
      <c r="D7114" t="s">
        <v>624</v>
      </c>
      <c r="E7114" t="s">
        <v>331</v>
      </c>
      <c r="F7114" t="s">
        <v>335</v>
      </c>
      <c r="G7114" t="s">
        <v>209</v>
      </c>
      <c r="H7114" t="s">
        <v>205</v>
      </c>
      <c r="I7114" t="s">
        <v>632</v>
      </c>
      <c r="J7114">
        <v>83.072999999999993</v>
      </c>
      <c r="K7114">
        <v>100.61499999999999</v>
      </c>
      <c r="L7114">
        <v>117.462</v>
      </c>
      <c r="M7114">
        <v>143.93100000000001</v>
      </c>
      <c r="N7114">
        <v>181.97900000000001</v>
      </c>
      <c r="O7114">
        <v>192.19300000000001</v>
      </c>
      <c r="P7114">
        <v>212.43199999999999</v>
      </c>
      <c r="Q7114">
        <v>232.84899999999999</v>
      </c>
      <c r="R7114">
        <v>262.74599999999998</v>
      </c>
      <c r="S7114">
        <v>298.14699999999999</v>
      </c>
      <c r="T7114">
        <v>380.875</v>
      </c>
      <c r="U7114">
        <v>440.721</v>
      </c>
      <c r="V7114">
        <v>503.38099999999997</v>
      </c>
      <c r="W7114">
        <v>591.30399999999997</v>
      </c>
      <c r="X7114">
        <v>685.42499999999995</v>
      </c>
      <c r="Y7114">
        <v>790.4</v>
      </c>
      <c r="Z7114">
        <v>909.18499999999995</v>
      </c>
      <c r="AA7114">
        <v>1053.76</v>
      </c>
      <c r="AB7114">
        <v>1204.9259999999999</v>
      </c>
      <c r="AC7114">
        <v>1309.06</v>
      </c>
      <c r="AD7114">
        <v>1488.586</v>
      </c>
      <c r="AE7114">
        <v>1665.847</v>
      </c>
      <c r="AF7114">
        <v>1872.377</v>
      </c>
      <c r="AG7114">
        <v>2085.7399999999998</v>
      </c>
      <c r="AH7114">
        <v>2392.8820000000001</v>
      </c>
      <c r="AI7114">
        <v>2807.1089999999999</v>
      </c>
      <c r="AJ7114">
        <v>3363.1990000000001</v>
      </c>
      <c r="AK7114">
        <v>4095.6619999999998</v>
      </c>
      <c r="AL7114">
        <v>5047.8450000000003</v>
      </c>
      <c r="AM7114">
        <v>5533.7950000000001</v>
      </c>
      <c r="AN7114">
        <v>6413.6679999999997</v>
      </c>
      <c r="AO7114">
        <v>7219.1059999999998</v>
      </c>
      <c r="AP7114">
        <v>8732.4629999999997</v>
      </c>
      <c r="AQ7114">
        <v>9592.125</v>
      </c>
      <c r="AR7114">
        <v>10361.151</v>
      </c>
      <c r="AS7114">
        <v>10950.620999999999</v>
      </c>
      <c r="AT7114">
        <v>11906.752</v>
      </c>
      <c r="AU7114">
        <v>13289.456</v>
      </c>
      <c r="AV7114">
        <v>14524.472</v>
      </c>
      <c r="AW7114">
        <v>15899.031000000001</v>
      </c>
      <c r="AX7114">
        <v>17436.985000000001</v>
      </c>
      <c r="AY7114">
        <v>19141.973000000002</v>
      </c>
      <c r="AZ7114">
        <v>21033.725999999999</v>
      </c>
      <c r="BA7114">
        <v>23134.47</v>
      </c>
      <c r="BB7114">
        <v>2017</v>
      </c>
    </row>
    <row r="7115" spans="1:54" hidden="1" x14ac:dyDescent="0.25">
      <c r="A7115">
        <v>524</v>
      </c>
      <c r="B7115" t="s">
        <v>625</v>
      </c>
      <c r="C7115" t="s">
        <v>334</v>
      </c>
      <c r="D7115" t="s">
        <v>624</v>
      </c>
      <c r="E7115" t="s">
        <v>331</v>
      </c>
      <c r="F7115" t="s">
        <v>333</v>
      </c>
      <c r="G7115" t="s">
        <v>206</v>
      </c>
      <c r="H7115" t="s">
        <v>205</v>
      </c>
      <c r="I7115" t="s">
        <v>298</v>
      </c>
      <c r="J7115">
        <v>5.024</v>
      </c>
      <c r="K7115">
        <v>5.2279999999999998</v>
      </c>
      <c r="L7115">
        <v>5.6440000000000001</v>
      </c>
      <c r="M7115">
        <v>6.093</v>
      </c>
      <c r="N7115">
        <v>7.1420000000000003</v>
      </c>
      <c r="O7115">
        <v>7.0640000000000001</v>
      </c>
      <c r="P7115">
        <v>7.5709999999999997</v>
      </c>
      <c r="Q7115">
        <v>7.8840000000000003</v>
      </c>
      <c r="R7115">
        <v>8.24</v>
      </c>
      <c r="S7115">
        <v>8.2710000000000008</v>
      </c>
      <c r="T7115">
        <v>9.468</v>
      </c>
      <c r="U7115">
        <v>10.367000000000001</v>
      </c>
      <c r="V7115">
        <v>11.176</v>
      </c>
      <c r="W7115">
        <v>11.948</v>
      </c>
      <c r="X7115">
        <v>13.781000000000001</v>
      </c>
      <c r="Y7115">
        <v>14.635</v>
      </c>
      <c r="Z7115">
        <v>16.050999999999998</v>
      </c>
      <c r="AA7115">
        <v>17.888000000000002</v>
      </c>
      <c r="AB7115">
        <v>18.43</v>
      </c>
      <c r="AC7115">
        <v>18.532</v>
      </c>
      <c r="AD7115">
        <v>19.370999999999999</v>
      </c>
      <c r="AE7115">
        <v>18.61</v>
      </c>
      <c r="AF7115">
        <v>19.585000000000001</v>
      </c>
      <c r="AG7115">
        <v>21.620999999999999</v>
      </c>
      <c r="AH7115">
        <v>23.655000000000001</v>
      </c>
      <c r="AI7115">
        <v>27.945</v>
      </c>
      <c r="AJ7115">
        <v>32.359000000000002</v>
      </c>
      <c r="AK7115">
        <v>37.042999999999999</v>
      </c>
      <c r="AL7115">
        <v>46.601999999999997</v>
      </c>
      <c r="AM7115">
        <v>48.113</v>
      </c>
      <c r="AN7115">
        <v>56.71</v>
      </c>
      <c r="AO7115">
        <v>65.266999999999996</v>
      </c>
      <c r="AP7115">
        <v>68.418999999999997</v>
      </c>
      <c r="AQ7115">
        <v>74.463999999999999</v>
      </c>
      <c r="AR7115">
        <v>79.337999999999994</v>
      </c>
      <c r="AS7115">
        <v>79.557000000000002</v>
      </c>
      <c r="AT7115">
        <v>80.977999999999994</v>
      </c>
      <c r="AU7115">
        <v>87.590999999999994</v>
      </c>
      <c r="AV7115">
        <v>93.453999999999994</v>
      </c>
      <c r="AW7115">
        <v>99.650999999999996</v>
      </c>
      <c r="AX7115">
        <v>106.319</v>
      </c>
      <c r="AY7115">
        <v>113.526</v>
      </c>
      <c r="AZ7115">
        <v>121.367</v>
      </c>
      <c r="BA7115">
        <v>130.16900000000001</v>
      </c>
      <c r="BB7115">
        <v>2017</v>
      </c>
    </row>
    <row r="7116" spans="1:54" hidden="1" x14ac:dyDescent="0.25">
      <c r="A7116">
        <v>524</v>
      </c>
      <c r="B7116" t="s">
        <v>625</v>
      </c>
      <c r="C7116" t="s">
        <v>332</v>
      </c>
      <c r="D7116" t="s">
        <v>624</v>
      </c>
      <c r="E7116" t="s">
        <v>331</v>
      </c>
      <c r="F7116" t="s">
        <v>330</v>
      </c>
      <c r="G7116" t="s">
        <v>311</v>
      </c>
      <c r="H7116" t="s">
        <v>205</v>
      </c>
      <c r="I7116" t="s">
        <v>298</v>
      </c>
      <c r="J7116">
        <v>16.576000000000001</v>
      </c>
      <c r="K7116">
        <v>19.091999999999999</v>
      </c>
      <c r="L7116">
        <v>21.338000000000001</v>
      </c>
      <c r="M7116">
        <v>22.914999999999999</v>
      </c>
      <c r="N7116">
        <v>25.324000000000002</v>
      </c>
      <c r="O7116">
        <v>27.43</v>
      </c>
      <c r="P7116">
        <v>29.181000000000001</v>
      </c>
      <c r="Q7116">
        <v>30.361000000000001</v>
      </c>
      <c r="R7116">
        <v>32.271000000000001</v>
      </c>
      <c r="S7116">
        <v>34.280999999999999</v>
      </c>
      <c r="T7116">
        <v>37.743000000000002</v>
      </c>
      <c r="U7116">
        <v>43.22</v>
      </c>
      <c r="V7116">
        <v>42.819000000000003</v>
      </c>
      <c r="W7116">
        <v>47.115000000000002</v>
      </c>
      <c r="X7116">
        <v>51.984999999999999</v>
      </c>
      <c r="Y7116">
        <v>56.28</v>
      </c>
      <c r="Z7116">
        <v>64.277000000000001</v>
      </c>
      <c r="AA7116">
        <v>72.105999999999995</v>
      </c>
      <c r="AB7116">
        <v>71.688000000000002</v>
      </c>
      <c r="AC7116">
        <v>74.881</v>
      </c>
      <c r="AD7116">
        <v>83.031999999999996</v>
      </c>
      <c r="AE7116">
        <v>83.27</v>
      </c>
      <c r="AF7116">
        <v>87.698999999999998</v>
      </c>
      <c r="AG7116">
        <v>94.760999999999996</v>
      </c>
      <c r="AH7116">
        <v>102.66800000000001</v>
      </c>
      <c r="AI7116">
        <v>112.586</v>
      </c>
      <c r="AJ7116">
        <v>124.944</v>
      </c>
      <c r="AK7116">
        <v>136.98699999999999</v>
      </c>
      <c r="AL7116">
        <v>147.98500000000001</v>
      </c>
      <c r="AM7116">
        <v>154.386</v>
      </c>
      <c r="AN7116">
        <v>168.79900000000001</v>
      </c>
      <c r="AO7116">
        <v>186.76300000000001</v>
      </c>
      <c r="AP7116">
        <v>207.59700000000001</v>
      </c>
      <c r="AQ7116">
        <v>218.113</v>
      </c>
      <c r="AR7116">
        <v>233.041</v>
      </c>
      <c r="AS7116">
        <v>247.36500000000001</v>
      </c>
      <c r="AT7116">
        <v>261.71600000000001</v>
      </c>
      <c r="AU7116">
        <v>274.71800000000002</v>
      </c>
      <c r="AV7116">
        <v>292.31099999999998</v>
      </c>
      <c r="AW7116">
        <v>312.08999999999997</v>
      </c>
      <c r="AX7116">
        <v>333.178</v>
      </c>
      <c r="AY7116">
        <v>355.82499999999999</v>
      </c>
      <c r="AZ7116">
        <v>379.67</v>
      </c>
      <c r="BA7116">
        <v>405.59</v>
      </c>
      <c r="BB7116">
        <v>2017</v>
      </c>
    </row>
    <row r="7117" spans="1:54" hidden="1" x14ac:dyDescent="0.25">
      <c r="A7117">
        <v>524</v>
      </c>
      <c r="B7117" t="s">
        <v>625</v>
      </c>
      <c r="C7117" t="s">
        <v>329</v>
      </c>
      <c r="D7117" t="s">
        <v>624</v>
      </c>
      <c r="E7117" t="s">
        <v>328</v>
      </c>
      <c r="F7117" t="s">
        <v>327</v>
      </c>
      <c r="G7117" t="s">
        <v>282</v>
      </c>
      <c r="I7117" t="s">
        <v>326</v>
      </c>
      <c r="J7117">
        <v>5.7830000000000004</v>
      </c>
      <c r="K7117">
        <v>6.649</v>
      </c>
      <c r="L7117">
        <v>7.3760000000000003</v>
      </c>
      <c r="M7117">
        <v>8.7479999999999993</v>
      </c>
      <c r="N7117">
        <v>10.364000000000001</v>
      </c>
      <c r="O7117">
        <v>10.428000000000001</v>
      </c>
      <c r="P7117">
        <v>11.053000000000001</v>
      </c>
      <c r="Q7117">
        <v>11.942</v>
      </c>
      <c r="R7117">
        <v>13.121</v>
      </c>
      <c r="S7117">
        <v>14.561</v>
      </c>
      <c r="T7117">
        <v>17.52</v>
      </c>
      <c r="U7117">
        <v>18.294</v>
      </c>
      <c r="V7117">
        <v>21.571000000000002</v>
      </c>
      <c r="W7117">
        <v>23.576000000000001</v>
      </c>
      <c r="X7117">
        <v>25.295999999999999</v>
      </c>
      <c r="Y7117">
        <v>27.504999999999999</v>
      </c>
      <c r="Z7117">
        <v>28.207999999999998</v>
      </c>
      <c r="AA7117">
        <v>29.643000000000001</v>
      </c>
      <c r="AB7117">
        <v>34.463000000000001</v>
      </c>
      <c r="AC7117">
        <v>36.393000000000001</v>
      </c>
      <c r="AD7117">
        <v>38.170999999999999</v>
      </c>
      <c r="AE7117">
        <v>43.564999999999998</v>
      </c>
      <c r="AF7117">
        <v>47.207000000000001</v>
      </c>
      <c r="AG7117">
        <v>49.637999999999998</v>
      </c>
      <c r="AH7117">
        <v>54.006999999999998</v>
      </c>
      <c r="AI7117">
        <v>59.634</v>
      </c>
      <c r="AJ7117">
        <v>66.358999999999995</v>
      </c>
      <c r="AK7117">
        <v>75.668000000000006</v>
      </c>
      <c r="AL7117">
        <v>88.022000000000006</v>
      </c>
      <c r="AM7117">
        <v>93.197999999999993</v>
      </c>
      <c r="AN7117">
        <v>100</v>
      </c>
      <c r="AO7117">
        <v>103.831</v>
      </c>
      <c r="AP7117">
        <v>115.075</v>
      </c>
      <c r="AQ7117">
        <v>122.252</v>
      </c>
      <c r="AR7117">
        <v>125.812</v>
      </c>
      <c r="AS7117">
        <v>126.629</v>
      </c>
      <c r="AT7117">
        <v>131.79499999999999</v>
      </c>
      <c r="AU7117">
        <v>142.66</v>
      </c>
      <c r="AV7117">
        <v>149.863</v>
      </c>
      <c r="AW7117">
        <v>156.98099999999999</v>
      </c>
      <c r="AX7117">
        <v>164.43799999999999</v>
      </c>
      <c r="AY7117">
        <v>172.249</v>
      </c>
      <c r="AZ7117">
        <v>180.43100000000001</v>
      </c>
      <c r="BA7117">
        <v>189.001</v>
      </c>
      <c r="BB7117">
        <v>2017</v>
      </c>
    </row>
    <row r="7118" spans="1:54" hidden="1" x14ac:dyDescent="0.25">
      <c r="A7118">
        <v>524</v>
      </c>
      <c r="B7118" t="s">
        <v>625</v>
      </c>
      <c r="C7118" t="s">
        <v>325</v>
      </c>
      <c r="D7118" t="s">
        <v>624</v>
      </c>
      <c r="E7118" t="s">
        <v>322</v>
      </c>
      <c r="F7118" t="s">
        <v>324</v>
      </c>
      <c r="G7118" t="s">
        <v>209</v>
      </c>
      <c r="H7118" t="s">
        <v>310</v>
      </c>
      <c r="I7118" t="s">
        <v>319</v>
      </c>
      <c r="J7118">
        <v>98374.472999999998</v>
      </c>
      <c r="K7118">
        <v>102252.03599999999</v>
      </c>
      <c r="L7118">
        <v>106265.401</v>
      </c>
      <c r="M7118">
        <v>108521.273</v>
      </c>
      <c r="N7118">
        <v>114587.178</v>
      </c>
      <c r="O7118">
        <v>119095.986</v>
      </c>
      <c r="P7118">
        <v>122977.20699999999</v>
      </c>
      <c r="Q7118">
        <v>123533.626</v>
      </c>
      <c r="R7118">
        <v>125606.887</v>
      </c>
      <c r="S7118">
        <v>127149.44899999999</v>
      </c>
      <c r="T7118">
        <v>133640.79300000001</v>
      </c>
      <c r="U7118">
        <v>146471.76</v>
      </c>
      <c r="V7118">
        <v>140318.71100000001</v>
      </c>
      <c r="W7118">
        <v>148849.62</v>
      </c>
      <c r="X7118">
        <v>158478.34</v>
      </c>
      <c r="Y7118">
        <v>166297.98300000001</v>
      </c>
      <c r="Z7118">
        <v>184283.77799999999</v>
      </c>
      <c r="AA7118">
        <v>200814.435</v>
      </c>
      <c r="AB7118">
        <v>194943.50599999999</v>
      </c>
      <c r="AC7118">
        <v>197549.375</v>
      </c>
      <c r="AD7118">
        <v>211174.47200000001</v>
      </c>
      <c r="AE7118">
        <v>204131.66099999999</v>
      </c>
      <c r="AF7118">
        <v>208675.32399999999</v>
      </c>
      <c r="AG7118">
        <v>218487.69200000001</v>
      </c>
      <c r="AH7118">
        <v>227871.84</v>
      </c>
      <c r="AI7118">
        <v>239931.32</v>
      </c>
      <c r="AJ7118">
        <v>256318.24900000001</v>
      </c>
      <c r="AK7118">
        <v>271607.92700000003</v>
      </c>
      <c r="AL7118">
        <v>283253.78200000001</v>
      </c>
      <c r="AM7118">
        <v>289983.47499999998</v>
      </c>
      <c r="AN7118">
        <v>310213.68800000002</v>
      </c>
      <c r="AO7118">
        <v>333160.19</v>
      </c>
      <c r="AP7118">
        <v>371549.011</v>
      </c>
      <c r="AQ7118">
        <v>381272.26799999998</v>
      </c>
      <c r="AR7118">
        <v>396486.88299999997</v>
      </c>
      <c r="AS7118">
        <v>412469.28399999999</v>
      </c>
      <c r="AT7118">
        <v>426085.50699999998</v>
      </c>
      <c r="AU7118">
        <v>434409.625</v>
      </c>
      <c r="AV7118">
        <v>446881.29200000002</v>
      </c>
      <c r="AW7118">
        <v>461742.63799999998</v>
      </c>
      <c r="AX7118">
        <v>478011.31400000001</v>
      </c>
      <c r="AY7118">
        <v>495325.82699999999</v>
      </c>
      <c r="AZ7118">
        <v>513757.26500000001</v>
      </c>
      <c r="BA7118">
        <v>533382.53399999999</v>
      </c>
      <c r="BB7118">
        <v>2017</v>
      </c>
    </row>
    <row r="7119" spans="1:54" hidden="1" x14ac:dyDescent="0.25">
      <c r="A7119">
        <v>524</v>
      </c>
      <c r="B7119" t="s">
        <v>625</v>
      </c>
      <c r="C7119" t="s">
        <v>323</v>
      </c>
      <c r="D7119" t="s">
        <v>624</v>
      </c>
      <c r="E7119" t="s">
        <v>322</v>
      </c>
      <c r="F7119" t="s">
        <v>321</v>
      </c>
      <c r="G7119" t="s">
        <v>320</v>
      </c>
      <c r="H7119" t="s">
        <v>310</v>
      </c>
      <c r="I7119" t="s">
        <v>319</v>
      </c>
      <c r="J7119">
        <v>2642.5250000000001</v>
      </c>
      <c r="K7119">
        <v>2746.6840000000002</v>
      </c>
      <c r="L7119">
        <v>2854.49</v>
      </c>
      <c r="M7119">
        <v>2915.087</v>
      </c>
      <c r="N7119">
        <v>3078.029</v>
      </c>
      <c r="O7119">
        <v>3199.1439999999998</v>
      </c>
      <c r="P7119">
        <v>3303.4009999999998</v>
      </c>
      <c r="Q7119">
        <v>3318.348</v>
      </c>
      <c r="R7119">
        <v>3374.0390000000002</v>
      </c>
      <c r="S7119">
        <v>3415.4760000000001</v>
      </c>
      <c r="T7119">
        <v>3589.8449999999998</v>
      </c>
      <c r="U7119">
        <v>3934.509</v>
      </c>
      <c r="V7119">
        <v>3769.2269999999999</v>
      </c>
      <c r="W7119">
        <v>3998.3829999999998</v>
      </c>
      <c r="X7119">
        <v>4257.0290000000005</v>
      </c>
      <c r="Y7119">
        <v>4467.0789999999997</v>
      </c>
      <c r="Z7119">
        <v>4950.2120000000004</v>
      </c>
      <c r="AA7119">
        <v>5394.2569999999996</v>
      </c>
      <c r="AB7119">
        <v>5236.5529999999999</v>
      </c>
      <c r="AC7119">
        <v>5306.5510000000004</v>
      </c>
      <c r="AD7119">
        <v>5672.5469999999996</v>
      </c>
      <c r="AE7119">
        <v>5483.3639999999996</v>
      </c>
      <c r="AF7119">
        <v>5605.415</v>
      </c>
      <c r="AG7119">
        <v>5868.9939999999997</v>
      </c>
      <c r="AH7119">
        <v>6121.07</v>
      </c>
      <c r="AI7119">
        <v>6445.0110000000004</v>
      </c>
      <c r="AJ7119">
        <v>6885.1949999999997</v>
      </c>
      <c r="AK7119">
        <v>7295.9040000000005</v>
      </c>
      <c r="AL7119">
        <v>7608.7340000000004</v>
      </c>
      <c r="AM7119">
        <v>7789.5060000000003</v>
      </c>
      <c r="AN7119">
        <v>8332.9279999999999</v>
      </c>
      <c r="AO7119">
        <v>8949.3150000000005</v>
      </c>
      <c r="AP7119">
        <v>9980.5120000000006</v>
      </c>
      <c r="AQ7119">
        <v>10241.697</v>
      </c>
      <c r="AR7119">
        <v>10650.39</v>
      </c>
      <c r="AS7119">
        <v>11079.708000000001</v>
      </c>
      <c r="AT7119">
        <v>11445.465</v>
      </c>
      <c r="AU7119">
        <v>11669.066999999999</v>
      </c>
      <c r="AV7119">
        <v>12004.08</v>
      </c>
      <c r="AW7119">
        <v>12403.284</v>
      </c>
      <c r="AX7119">
        <v>12840.290999999999</v>
      </c>
      <c r="AY7119">
        <v>13305.392</v>
      </c>
      <c r="AZ7119">
        <v>13800.495000000001</v>
      </c>
      <c r="BA7119">
        <v>14327.666999999999</v>
      </c>
      <c r="BB7119">
        <v>2017</v>
      </c>
    </row>
    <row r="7120" spans="1:54" hidden="1" x14ac:dyDescent="0.25">
      <c r="A7120">
        <v>524</v>
      </c>
      <c r="B7120" t="s">
        <v>625</v>
      </c>
      <c r="C7120" t="s">
        <v>318</v>
      </c>
      <c r="D7120" t="s">
        <v>624</v>
      </c>
      <c r="E7120" t="s">
        <v>313</v>
      </c>
      <c r="F7120" t="s">
        <v>317</v>
      </c>
      <c r="G7120" t="s">
        <v>209</v>
      </c>
      <c r="H7120" t="s">
        <v>310</v>
      </c>
      <c r="I7120" t="s">
        <v>309</v>
      </c>
      <c r="J7120">
        <v>5688.7610000000004</v>
      </c>
      <c r="K7120">
        <v>6798.2370000000001</v>
      </c>
      <c r="L7120">
        <v>7837.88</v>
      </c>
      <c r="M7120">
        <v>9493.3629999999994</v>
      </c>
      <c r="N7120">
        <v>11875.244000000001</v>
      </c>
      <c r="O7120">
        <v>12419.583000000001</v>
      </c>
      <c r="P7120">
        <v>13592.85</v>
      </c>
      <c r="Q7120">
        <v>14752.201999999999</v>
      </c>
      <c r="R7120">
        <v>16481.024000000001</v>
      </c>
      <c r="S7120">
        <v>18514.648000000001</v>
      </c>
      <c r="T7120">
        <v>23413.992999999999</v>
      </c>
      <c r="U7120">
        <v>26794.825000000001</v>
      </c>
      <c r="V7120">
        <v>30267.612000000001</v>
      </c>
      <c r="W7120">
        <v>35092.199999999997</v>
      </c>
      <c r="X7120">
        <v>40088.034</v>
      </c>
      <c r="Y7120">
        <v>45740.716999999997</v>
      </c>
      <c r="Z7120">
        <v>51983.114000000001</v>
      </c>
      <c r="AA7120">
        <v>59527.735999999997</v>
      </c>
      <c r="AB7120">
        <v>67182.928</v>
      </c>
      <c r="AC7120">
        <v>71894.762000000002</v>
      </c>
      <c r="AD7120">
        <v>80607.873000000007</v>
      </c>
      <c r="AE7120">
        <v>88930.548999999999</v>
      </c>
      <c r="AF7120">
        <v>98509.89</v>
      </c>
      <c r="AG7120">
        <v>108452.9</v>
      </c>
      <c r="AH7120">
        <v>123066.459</v>
      </c>
      <c r="AI7120">
        <v>143079.85800000001</v>
      </c>
      <c r="AJ7120">
        <v>170089.155</v>
      </c>
      <c r="AK7120">
        <v>205519.45499999999</v>
      </c>
      <c r="AL7120">
        <v>249325.56</v>
      </c>
      <c r="AM7120">
        <v>270257.63</v>
      </c>
      <c r="AN7120">
        <v>310213.68800000002</v>
      </c>
      <c r="AO7120">
        <v>345924.86499999999</v>
      </c>
      <c r="AP7120">
        <v>427558.90100000001</v>
      </c>
      <c r="AQ7120">
        <v>466112.299</v>
      </c>
      <c r="AR7120">
        <v>498827.74099999998</v>
      </c>
      <c r="AS7120">
        <v>522303.77799999999</v>
      </c>
      <c r="AT7120">
        <v>561559.77899999998</v>
      </c>
      <c r="AU7120">
        <v>619728.40899999999</v>
      </c>
      <c r="AV7120">
        <v>669708.88800000004</v>
      </c>
      <c r="AW7120">
        <v>724849.59299999999</v>
      </c>
      <c r="AX7120">
        <v>786031.82</v>
      </c>
      <c r="AY7120">
        <v>853192.35699999996</v>
      </c>
      <c r="AZ7120">
        <v>926974.93500000006</v>
      </c>
      <c r="BA7120">
        <v>1008098.194</v>
      </c>
      <c r="BB7120">
        <v>2017</v>
      </c>
    </row>
    <row r="7121" spans="1:54" hidden="1" x14ac:dyDescent="0.25">
      <c r="A7121">
        <v>524</v>
      </c>
      <c r="B7121" t="s">
        <v>625</v>
      </c>
      <c r="C7121" t="s">
        <v>316</v>
      </c>
      <c r="D7121" t="s">
        <v>624</v>
      </c>
      <c r="E7121" t="s">
        <v>313</v>
      </c>
      <c r="F7121" t="s">
        <v>315</v>
      </c>
      <c r="G7121" t="s">
        <v>206</v>
      </c>
      <c r="H7121" t="s">
        <v>310</v>
      </c>
      <c r="I7121" t="s">
        <v>309</v>
      </c>
      <c r="J7121">
        <v>344.06400000000002</v>
      </c>
      <c r="K7121">
        <v>353.22899999999998</v>
      </c>
      <c r="L7121">
        <v>376.60399999999998</v>
      </c>
      <c r="M7121">
        <v>401.85</v>
      </c>
      <c r="N7121">
        <v>466.03100000000001</v>
      </c>
      <c r="O7121">
        <v>456.50799999999998</v>
      </c>
      <c r="P7121">
        <v>484.428</v>
      </c>
      <c r="Q7121">
        <v>499.47500000000002</v>
      </c>
      <c r="R7121">
        <v>516.86300000000006</v>
      </c>
      <c r="S7121">
        <v>513.625</v>
      </c>
      <c r="T7121">
        <v>582.03200000000004</v>
      </c>
      <c r="U7121">
        <v>630.274</v>
      </c>
      <c r="V7121">
        <v>672.00900000000001</v>
      </c>
      <c r="W7121">
        <v>709.09299999999996</v>
      </c>
      <c r="X7121">
        <v>805.99199999999996</v>
      </c>
      <c r="Y7121">
        <v>846.90599999999995</v>
      </c>
      <c r="Z7121">
        <v>917.73400000000004</v>
      </c>
      <c r="AA7121">
        <v>1010.51</v>
      </c>
      <c r="AB7121">
        <v>1027.5820000000001</v>
      </c>
      <c r="AC7121">
        <v>1017.776</v>
      </c>
      <c r="AD7121">
        <v>1048.9480000000001</v>
      </c>
      <c r="AE7121">
        <v>993.476</v>
      </c>
      <c r="AF7121">
        <v>1030.393</v>
      </c>
      <c r="AG7121">
        <v>1124.232</v>
      </c>
      <c r="AH7121">
        <v>1216.6030000000001</v>
      </c>
      <c r="AI7121">
        <v>1424.3920000000001</v>
      </c>
      <c r="AJ7121">
        <v>1636.5039999999999</v>
      </c>
      <c r="AK7121">
        <v>1858.8040000000001</v>
      </c>
      <c r="AL7121">
        <v>2301.797</v>
      </c>
      <c r="AM7121">
        <v>2349.7080000000001</v>
      </c>
      <c r="AN7121">
        <v>2742.9319999999998</v>
      </c>
      <c r="AO7121">
        <v>3127.471</v>
      </c>
      <c r="AP7121">
        <v>3349.94</v>
      </c>
      <c r="AQ7121">
        <v>3618.4369999999999</v>
      </c>
      <c r="AR7121">
        <v>3819.654</v>
      </c>
      <c r="AS7121">
        <v>3794.5709999999999</v>
      </c>
      <c r="AT7121">
        <v>3819.1640000000002</v>
      </c>
      <c r="AU7121">
        <v>4084.6260000000002</v>
      </c>
      <c r="AV7121">
        <v>4309.09</v>
      </c>
      <c r="AW7121">
        <v>4543.1639999999998</v>
      </c>
      <c r="AX7121">
        <v>4792.6760000000004</v>
      </c>
      <c r="AY7121">
        <v>5060.0469999999996</v>
      </c>
      <c r="AZ7121">
        <v>5348.7669999999998</v>
      </c>
      <c r="BA7121">
        <v>5672.174</v>
      </c>
      <c r="BB7121">
        <v>2017</v>
      </c>
    </row>
    <row r="7122" spans="1:54" hidden="1" x14ac:dyDescent="0.25">
      <c r="A7122">
        <v>524</v>
      </c>
      <c r="B7122" t="s">
        <v>625</v>
      </c>
      <c r="C7122" t="s">
        <v>314</v>
      </c>
      <c r="D7122" t="s">
        <v>624</v>
      </c>
      <c r="E7122" t="s">
        <v>313</v>
      </c>
      <c r="F7122" t="s">
        <v>312</v>
      </c>
      <c r="G7122" t="s">
        <v>311</v>
      </c>
      <c r="H7122" t="s">
        <v>310</v>
      </c>
      <c r="I7122" t="s">
        <v>309</v>
      </c>
      <c r="J7122">
        <v>1135.0820000000001</v>
      </c>
      <c r="K7122">
        <v>1289.9849999999999</v>
      </c>
      <c r="L7122">
        <v>1423.7950000000001</v>
      </c>
      <c r="M7122">
        <v>1511.4169999999999</v>
      </c>
      <c r="N7122">
        <v>1652.537</v>
      </c>
      <c r="O7122">
        <v>1772.5239999999999</v>
      </c>
      <c r="P7122">
        <v>1867.19</v>
      </c>
      <c r="Q7122">
        <v>1923.51</v>
      </c>
      <c r="R7122">
        <v>2024.2560000000001</v>
      </c>
      <c r="S7122">
        <v>2128.797</v>
      </c>
      <c r="T7122">
        <v>2320.2359999999999</v>
      </c>
      <c r="U7122">
        <v>2627.6469999999999</v>
      </c>
      <c r="V7122">
        <v>2574.6509999999998</v>
      </c>
      <c r="W7122">
        <v>2796.154</v>
      </c>
      <c r="X7122">
        <v>3040.3939999999998</v>
      </c>
      <c r="Y7122">
        <v>3256.951</v>
      </c>
      <c r="Z7122">
        <v>3675.0740000000001</v>
      </c>
      <c r="AA7122">
        <v>4073.3040000000001</v>
      </c>
      <c r="AB7122">
        <v>3997.125</v>
      </c>
      <c r="AC7122">
        <v>4112.5460000000003</v>
      </c>
      <c r="AD7122">
        <v>4496.2169999999996</v>
      </c>
      <c r="AE7122">
        <v>4445.3180000000002</v>
      </c>
      <c r="AF7122">
        <v>4614.027</v>
      </c>
      <c r="AG7122">
        <v>4927.3159999999998</v>
      </c>
      <c r="AH7122">
        <v>5280.2629999999999</v>
      </c>
      <c r="AI7122">
        <v>5738.5789999999997</v>
      </c>
      <c r="AJ7122">
        <v>6318.8890000000001</v>
      </c>
      <c r="AK7122">
        <v>6873.99</v>
      </c>
      <c r="AL7122">
        <v>7309.3530000000001</v>
      </c>
      <c r="AM7122">
        <v>7539.8389999999999</v>
      </c>
      <c r="AN7122">
        <v>8164.3909999999996</v>
      </c>
      <c r="AO7122">
        <v>8949.3150000000005</v>
      </c>
      <c r="AP7122">
        <v>10164.362999999999</v>
      </c>
      <c r="AQ7122">
        <v>10598.802</v>
      </c>
      <c r="AR7122">
        <v>11219.561</v>
      </c>
      <c r="AS7122">
        <v>11798.38</v>
      </c>
      <c r="AT7122">
        <v>12343.365</v>
      </c>
      <c r="AU7122">
        <v>12810.95</v>
      </c>
      <c r="AV7122">
        <v>13478.171</v>
      </c>
      <c r="AW7122">
        <v>14228.427</v>
      </c>
      <c r="AX7122">
        <v>15019.157999999999</v>
      </c>
      <c r="AY7122">
        <v>15859.781000000001</v>
      </c>
      <c r="AZ7122">
        <v>16732.396000000001</v>
      </c>
      <c r="BA7122">
        <v>17673.803</v>
      </c>
      <c r="BB7122">
        <v>2017</v>
      </c>
    </row>
    <row r="7123" spans="1:54" hidden="1" x14ac:dyDescent="0.25">
      <c r="A7123">
        <v>524</v>
      </c>
      <c r="B7123" t="s">
        <v>625</v>
      </c>
      <c r="C7123" t="s">
        <v>308</v>
      </c>
      <c r="D7123" t="s">
        <v>624</v>
      </c>
      <c r="E7123" t="s">
        <v>307</v>
      </c>
      <c r="F7123" t="s">
        <v>306</v>
      </c>
      <c r="G7123" t="s">
        <v>227</v>
      </c>
    </row>
    <row r="7124" spans="1:54" hidden="1" x14ac:dyDescent="0.25">
      <c r="A7124">
        <v>524</v>
      </c>
      <c r="B7124" t="s">
        <v>625</v>
      </c>
      <c r="C7124" t="s">
        <v>305</v>
      </c>
      <c r="D7124" t="s">
        <v>624</v>
      </c>
      <c r="E7124" t="s">
        <v>304</v>
      </c>
      <c r="F7124" t="s">
        <v>303</v>
      </c>
      <c r="G7124" t="s">
        <v>274</v>
      </c>
      <c r="I7124" t="s">
        <v>298</v>
      </c>
      <c r="J7124">
        <v>0.126</v>
      </c>
      <c r="K7124">
        <v>0.13</v>
      </c>
      <c r="L7124">
        <v>0.13600000000000001</v>
      </c>
      <c r="M7124">
        <v>0.13700000000000001</v>
      </c>
      <c r="N7124">
        <v>0.14000000000000001</v>
      </c>
      <c r="O7124">
        <v>0.14199999999999999</v>
      </c>
      <c r="P7124">
        <v>0.14299999999999999</v>
      </c>
      <c r="Q7124">
        <v>0.14000000000000001</v>
      </c>
      <c r="R7124">
        <v>0.13800000000000001</v>
      </c>
      <c r="S7124">
        <v>0.13600000000000001</v>
      </c>
      <c r="T7124">
        <v>0.13800000000000001</v>
      </c>
      <c r="U7124">
        <v>0.15</v>
      </c>
      <c r="V7124">
        <v>0.13</v>
      </c>
      <c r="W7124">
        <v>0.13700000000000001</v>
      </c>
      <c r="X7124">
        <v>0.14399999999999999</v>
      </c>
      <c r="Y7124">
        <v>0.14699999999999999</v>
      </c>
      <c r="Z7124">
        <v>0.159</v>
      </c>
      <c r="AA7124">
        <v>0.16900000000000001</v>
      </c>
      <c r="AB7124">
        <v>0.16200000000000001</v>
      </c>
      <c r="AC7124">
        <v>0.161</v>
      </c>
      <c r="AD7124">
        <v>0.16600000000000001</v>
      </c>
      <c r="AE7124">
        <v>0.159</v>
      </c>
      <c r="AF7124">
        <v>0.16</v>
      </c>
      <c r="AG7124">
        <v>0.16300000000000001</v>
      </c>
      <c r="AH7124">
        <v>0.16400000000000001</v>
      </c>
      <c r="AI7124">
        <v>0.16600000000000001</v>
      </c>
      <c r="AJ7124">
        <v>0.17</v>
      </c>
      <c r="AK7124">
        <v>0.17199999999999999</v>
      </c>
      <c r="AL7124">
        <v>0.17699999999999999</v>
      </c>
      <c r="AM7124">
        <v>0.184</v>
      </c>
      <c r="AN7124">
        <v>0.189</v>
      </c>
      <c r="AO7124">
        <v>0.19700000000000001</v>
      </c>
      <c r="AP7124">
        <v>0.20799999999999999</v>
      </c>
      <c r="AQ7124">
        <v>0.20799999999999999</v>
      </c>
      <c r="AR7124">
        <v>0.21099999999999999</v>
      </c>
      <c r="AS7124">
        <v>0.215</v>
      </c>
      <c r="AT7124">
        <v>0.217</v>
      </c>
      <c r="AU7124">
        <v>0.216</v>
      </c>
      <c r="AV7124">
        <v>0.217</v>
      </c>
      <c r="AW7124">
        <v>0.218</v>
      </c>
      <c r="AX7124">
        <v>0.22</v>
      </c>
      <c r="AY7124">
        <v>0.222</v>
      </c>
      <c r="AZ7124">
        <v>0.22500000000000001</v>
      </c>
      <c r="BA7124">
        <v>0.22800000000000001</v>
      </c>
      <c r="BB7124">
        <v>2017</v>
      </c>
    </row>
    <row r="7125" spans="1:54" hidden="1" x14ac:dyDescent="0.25">
      <c r="A7125">
        <v>524</v>
      </c>
      <c r="B7125" t="s">
        <v>625</v>
      </c>
      <c r="C7125" t="s">
        <v>302</v>
      </c>
      <c r="D7125" t="s">
        <v>624</v>
      </c>
      <c r="E7125" t="s">
        <v>301</v>
      </c>
      <c r="F7125" t="s">
        <v>300</v>
      </c>
      <c r="G7125" t="s">
        <v>299</v>
      </c>
      <c r="I7125" t="s">
        <v>298</v>
      </c>
      <c r="J7125">
        <v>5.0119999999999996</v>
      </c>
      <c r="K7125">
        <v>5.27</v>
      </c>
      <c r="L7125">
        <v>5.5049999999999999</v>
      </c>
      <c r="M7125">
        <v>6.2809999999999997</v>
      </c>
      <c r="N7125">
        <v>7.1859999999999999</v>
      </c>
      <c r="O7125">
        <v>7.0069999999999997</v>
      </c>
      <c r="P7125">
        <v>7.28</v>
      </c>
      <c r="Q7125">
        <v>7.6689999999999996</v>
      </c>
      <c r="R7125">
        <v>8.1419999999999995</v>
      </c>
      <c r="S7125">
        <v>8.6969999999999992</v>
      </c>
      <c r="T7125">
        <v>10.090999999999999</v>
      </c>
      <c r="U7125">
        <v>10.196999999999999</v>
      </c>
      <c r="V7125">
        <v>11.756</v>
      </c>
      <c r="W7125">
        <v>12.55</v>
      </c>
      <c r="X7125">
        <v>13.185</v>
      </c>
      <c r="Y7125">
        <v>14.044</v>
      </c>
      <c r="Z7125">
        <v>14.145</v>
      </c>
      <c r="AA7125">
        <v>14.614000000000001</v>
      </c>
      <c r="AB7125">
        <v>16.808</v>
      </c>
      <c r="AC7125">
        <v>17.481999999999999</v>
      </c>
      <c r="AD7125">
        <v>17.928000000000001</v>
      </c>
      <c r="AE7125">
        <v>20.004999999999999</v>
      </c>
      <c r="AF7125">
        <v>21.35</v>
      </c>
      <c r="AG7125">
        <v>22.010999999999999</v>
      </c>
      <c r="AH7125">
        <v>23.306999999999999</v>
      </c>
      <c r="AI7125">
        <v>24.933</v>
      </c>
      <c r="AJ7125">
        <v>26.917999999999999</v>
      </c>
      <c r="AK7125">
        <v>29.898</v>
      </c>
      <c r="AL7125">
        <v>34.11</v>
      </c>
      <c r="AM7125">
        <v>35.844000000000001</v>
      </c>
      <c r="AN7125">
        <v>37.996000000000002</v>
      </c>
      <c r="AO7125">
        <v>38.654000000000003</v>
      </c>
      <c r="AP7125">
        <v>42.064999999999998</v>
      </c>
      <c r="AQ7125">
        <v>43.978000000000002</v>
      </c>
      <c r="AR7125">
        <v>44.460999999999999</v>
      </c>
      <c r="AS7125">
        <v>44.268999999999998</v>
      </c>
      <c r="AT7125">
        <v>45.494999999999997</v>
      </c>
      <c r="AU7125">
        <v>48.375</v>
      </c>
      <c r="AV7125">
        <v>49.688000000000002</v>
      </c>
      <c r="AW7125">
        <v>50.944000000000003</v>
      </c>
      <c r="AX7125">
        <v>52.335000000000001</v>
      </c>
      <c r="AY7125">
        <v>53.795999999999999</v>
      </c>
      <c r="AZ7125">
        <v>55.4</v>
      </c>
      <c r="BA7125">
        <v>57.039000000000001</v>
      </c>
      <c r="BB7125">
        <v>2017</v>
      </c>
    </row>
    <row r="7126" spans="1:54" hidden="1" x14ac:dyDescent="0.25">
      <c r="A7126">
        <v>524</v>
      </c>
      <c r="B7126" t="s">
        <v>625</v>
      </c>
      <c r="C7126" t="s">
        <v>297</v>
      </c>
      <c r="D7126" t="s">
        <v>624</v>
      </c>
      <c r="E7126" t="s">
        <v>296</v>
      </c>
      <c r="F7126" t="s">
        <v>295</v>
      </c>
      <c r="G7126" t="s">
        <v>198</v>
      </c>
      <c r="I7126" t="s">
        <v>632</v>
      </c>
      <c r="J7126">
        <v>44.622</v>
      </c>
      <c r="K7126">
        <v>27.353000000000002</v>
      </c>
      <c r="L7126">
        <v>29.015999999999998</v>
      </c>
      <c r="M7126">
        <v>24.382000000000001</v>
      </c>
      <c r="N7126">
        <v>23.571000000000002</v>
      </c>
      <c r="O7126">
        <v>22.084</v>
      </c>
      <c r="P7126">
        <v>21.501000000000001</v>
      </c>
      <c r="Q7126">
        <v>21.202999999999999</v>
      </c>
      <c r="R7126">
        <v>22.088999999999999</v>
      </c>
      <c r="S7126">
        <v>20.571999999999999</v>
      </c>
      <c r="T7126">
        <v>25.937999999999999</v>
      </c>
      <c r="U7126">
        <v>25.902000000000001</v>
      </c>
      <c r="V7126">
        <v>31.542999999999999</v>
      </c>
      <c r="W7126">
        <v>30.024999999999999</v>
      </c>
      <c r="X7126">
        <v>31.498999999999999</v>
      </c>
      <c r="Y7126">
        <v>30.518000000000001</v>
      </c>
      <c r="Z7126">
        <v>30.116</v>
      </c>
      <c r="AA7126">
        <v>26.922999999999998</v>
      </c>
      <c r="AB7126">
        <v>27.36</v>
      </c>
      <c r="AC7126">
        <v>28.445</v>
      </c>
      <c r="AD7126">
        <v>29.277000000000001</v>
      </c>
      <c r="AE7126">
        <v>23.282</v>
      </c>
      <c r="AF7126">
        <v>23.895</v>
      </c>
      <c r="AG7126">
        <v>23.196999999999999</v>
      </c>
      <c r="AH7126">
        <v>26.335999999999999</v>
      </c>
      <c r="AI7126">
        <v>28.026</v>
      </c>
      <c r="AJ7126">
        <v>30.207000000000001</v>
      </c>
      <c r="AK7126">
        <v>30.213000000000001</v>
      </c>
      <c r="AL7126">
        <v>29.698</v>
      </c>
      <c r="AM7126">
        <v>28.411000000000001</v>
      </c>
      <c r="AN7126">
        <v>30.352</v>
      </c>
      <c r="AO7126">
        <v>33.363999999999997</v>
      </c>
      <c r="AP7126">
        <v>39.055999999999997</v>
      </c>
      <c r="AQ7126">
        <v>33.249000000000002</v>
      </c>
      <c r="AR7126">
        <v>32.31</v>
      </c>
      <c r="AS7126">
        <v>28.44</v>
      </c>
      <c r="AT7126">
        <v>31.454000000000001</v>
      </c>
      <c r="AU7126">
        <v>31.893000000000001</v>
      </c>
      <c r="AV7126">
        <v>32.286999999999999</v>
      </c>
      <c r="AW7126">
        <v>33.180999999999997</v>
      </c>
      <c r="AX7126">
        <v>32.902999999999999</v>
      </c>
      <c r="AY7126">
        <v>32.912999999999997</v>
      </c>
      <c r="AZ7126">
        <v>33.067</v>
      </c>
      <c r="BA7126">
        <v>33.174999999999997</v>
      </c>
      <c r="BB7126">
        <v>2017</v>
      </c>
    </row>
    <row r="7127" spans="1:54" hidden="1" x14ac:dyDescent="0.25">
      <c r="A7127">
        <v>524</v>
      </c>
      <c r="B7127" t="s">
        <v>625</v>
      </c>
      <c r="C7127" t="s">
        <v>294</v>
      </c>
      <c r="D7127" t="s">
        <v>624</v>
      </c>
      <c r="E7127" t="s">
        <v>293</v>
      </c>
      <c r="F7127" t="s">
        <v>292</v>
      </c>
      <c r="G7127" t="s">
        <v>198</v>
      </c>
      <c r="I7127" t="s">
        <v>632</v>
      </c>
      <c r="J7127">
        <v>26.356000000000002</v>
      </c>
      <c r="K7127">
        <v>13.22</v>
      </c>
      <c r="L7127">
        <v>13.519</v>
      </c>
      <c r="M7127">
        <v>15.305</v>
      </c>
      <c r="N7127">
        <v>21.614999999999998</v>
      </c>
      <c r="O7127">
        <v>15.012</v>
      </c>
      <c r="P7127">
        <v>12.958</v>
      </c>
      <c r="Q7127">
        <v>13.821999999999999</v>
      </c>
      <c r="R7127">
        <v>12.965</v>
      </c>
      <c r="S7127">
        <v>12.579000000000001</v>
      </c>
      <c r="T7127">
        <v>21.957000000000001</v>
      </c>
      <c r="U7127">
        <v>19.920999999999999</v>
      </c>
      <c r="V7127">
        <v>26.582999999999998</v>
      </c>
      <c r="W7127">
        <v>24.917999999999999</v>
      </c>
      <c r="X7127">
        <v>24.382999999999999</v>
      </c>
      <c r="Y7127">
        <v>23.788</v>
      </c>
      <c r="Z7127">
        <v>24.626000000000001</v>
      </c>
      <c r="AA7127">
        <v>23.954000000000001</v>
      </c>
      <c r="AB7127">
        <v>25.446999999999999</v>
      </c>
      <c r="AC7127">
        <v>24.821000000000002</v>
      </c>
      <c r="AD7127">
        <v>23.773</v>
      </c>
      <c r="AE7127">
        <v>22.318000000000001</v>
      </c>
      <c r="AF7127">
        <v>22.690999999999999</v>
      </c>
      <c r="AG7127">
        <v>22.856999999999999</v>
      </c>
      <c r="AH7127">
        <v>23.594999999999999</v>
      </c>
      <c r="AI7127">
        <v>25.859000000000002</v>
      </c>
      <c r="AJ7127">
        <v>25.573</v>
      </c>
      <c r="AK7127">
        <v>26.431000000000001</v>
      </c>
      <c r="AL7127">
        <v>21.361999999999998</v>
      </c>
      <c r="AM7127">
        <v>27.963999999999999</v>
      </c>
      <c r="AN7127">
        <v>28.457000000000001</v>
      </c>
      <c r="AO7127">
        <v>26.294</v>
      </c>
      <c r="AP7127">
        <v>33.234999999999999</v>
      </c>
      <c r="AQ7127">
        <v>29.838999999999999</v>
      </c>
      <c r="AR7127">
        <v>29.805</v>
      </c>
      <c r="AS7127">
        <v>26.074000000000002</v>
      </c>
      <c r="AT7127">
        <v>29.097000000000001</v>
      </c>
      <c r="AU7127">
        <v>28.998000000000001</v>
      </c>
      <c r="AV7127">
        <v>29.577999999999999</v>
      </c>
      <c r="AW7127">
        <v>30.73</v>
      </c>
      <c r="AX7127">
        <v>30.687000000000001</v>
      </c>
      <c r="AY7127">
        <v>30.719000000000001</v>
      </c>
      <c r="AZ7127">
        <v>30.934999999999999</v>
      </c>
      <c r="BA7127">
        <v>31.052</v>
      </c>
      <c r="BB7127">
        <v>2017</v>
      </c>
    </row>
    <row r="7128" spans="1:54" hidden="1" x14ac:dyDescent="0.25">
      <c r="A7128">
        <v>524</v>
      </c>
      <c r="B7128" t="s">
        <v>625</v>
      </c>
      <c r="C7128" t="s">
        <v>290</v>
      </c>
      <c r="D7128" t="s">
        <v>624</v>
      </c>
      <c r="E7128" t="s">
        <v>287</v>
      </c>
      <c r="F7128" t="s">
        <v>289</v>
      </c>
      <c r="G7128" t="s">
        <v>282</v>
      </c>
      <c r="I7128" t="s">
        <v>631</v>
      </c>
      <c r="J7128">
        <v>4.1230000000000002</v>
      </c>
      <c r="K7128">
        <v>4.8630000000000004</v>
      </c>
      <c r="L7128">
        <v>5.39</v>
      </c>
      <c r="M7128">
        <v>6.1420000000000003</v>
      </c>
      <c r="N7128">
        <v>7.1639999999999997</v>
      </c>
      <c r="O7128">
        <v>7.2709999999999999</v>
      </c>
      <c r="P7128">
        <v>7.85</v>
      </c>
      <c r="Q7128">
        <v>8.4559999999999995</v>
      </c>
      <c r="R7128">
        <v>9.6389999999999993</v>
      </c>
      <c r="S7128">
        <v>10.755000000000001</v>
      </c>
      <c r="T7128">
        <v>13.066000000000001</v>
      </c>
      <c r="U7128">
        <v>14.657999999999999</v>
      </c>
      <c r="V7128">
        <v>16.327000000000002</v>
      </c>
      <c r="W7128">
        <v>18.245000000000001</v>
      </c>
      <c r="X7128">
        <v>19.786000000000001</v>
      </c>
      <c r="Y7128">
        <v>21.305</v>
      </c>
      <c r="Z7128">
        <v>24.7</v>
      </c>
      <c r="AA7128">
        <v>27.062999999999999</v>
      </c>
      <c r="AB7128">
        <v>29.599</v>
      </c>
      <c r="AC7128">
        <v>30.988</v>
      </c>
      <c r="AD7128">
        <v>32.902000000000001</v>
      </c>
      <c r="AE7128">
        <v>37.56</v>
      </c>
      <c r="AF7128">
        <v>41.148000000000003</v>
      </c>
      <c r="AG7128">
        <v>44.838000000000001</v>
      </c>
      <c r="AH7128">
        <v>48.878999999999998</v>
      </c>
      <c r="AI7128">
        <v>54.247</v>
      </c>
      <c r="AJ7128">
        <v>59.683</v>
      </c>
      <c r="AK7128">
        <v>69.138000000000005</v>
      </c>
      <c r="AL7128">
        <v>75.8</v>
      </c>
      <c r="AM7128">
        <v>78.400000000000006</v>
      </c>
      <c r="AN7128">
        <v>83.3</v>
      </c>
      <c r="AO7128">
        <v>88.9</v>
      </c>
      <c r="AP7128">
        <v>95.6</v>
      </c>
      <c r="AQ7128">
        <v>102.2</v>
      </c>
      <c r="AR7128">
        <v>105.1</v>
      </c>
      <c r="AS7128">
        <v>107.4</v>
      </c>
      <c r="AT7128">
        <v>111.7</v>
      </c>
      <c r="AU7128">
        <v>119</v>
      </c>
      <c r="AV7128">
        <v>124.77</v>
      </c>
      <c r="AW7128">
        <v>130.697</v>
      </c>
      <c r="AX7128">
        <v>137.036</v>
      </c>
      <c r="AY7128">
        <v>143.75</v>
      </c>
      <c r="AZ7128">
        <v>150.79400000000001</v>
      </c>
      <c r="BA7128">
        <v>158.18299999999999</v>
      </c>
      <c r="BB7128">
        <v>2017</v>
      </c>
    </row>
    <row r="7129" spans="1:54" hidden="1" x14ac:dyDescent="0.25">
      <c r="A7129">
        <v>524</v>
      </c>
      <c r="B7129" t="s">
        <v>625</v>
      </c>
      <c r="C7129" t="s">
        <v>288</v>
      </c>
      <c r="D7129" t="s">
        <v>624</v>
      </c>
      <c r="E7129" t="s">
        <v>287</v>
      </c>
      <c r="F7129" t="s">
        <v>286</v>
      </c>
      <c r="G7129" t="s">
        <v>261</v>
      </c>
      <c r="I7129" t="s">
        <v>285</v>
      </c>
      <c r="J7129">
        <v>26.145</v>
      </c>
      <c r="K7129">
        <v>17.969000000000001</v>
      </c>
      <c r="L7129">
        <v>10.826000000000001</v>
      </c>
      <c r="M7129">
        <v>13.964</v>
      </c>
      <c r="N7129">
        <v>16.638000000000002</v>
      </c>
      <c r="O7129">
        <v>1.4810000000000001</v>
      </c>
      <c r="P7129">
        <v>7.976</v>
      </c>
      <c r="Q7129">
        <v>7.7169999999999996</v>
      </c>
      <c r="R7129">
        <v>13.992000000000001</v>
      </c>
      <c r="S7129">
        <v>11.568</v>
      </c>
      <c r="T7129">
        <v>21.495000000000001</v>
      </c>
      <c r="U7129">
        <v>12.186</v>
      </c>
      <c r="V7129">
        <v>11.382999999999999</v>
      </c>
      <c r="W7129">
        <v>11.747</v>
      </c>
      <c r="X7129">
        <v>8.4480000000000004</v>
      </c>
      <c r="Y7129">
        <v>7.6749999999999998</v>
      </c>
      <c r="Z7129">
        <v>15.936999999999999</v>
      </c>
      <c r="AA7129">
        <v>9.5649999999999995</v>
      </c>
      <c r="AB7129">
        <v>9.3710000000000004</v>
      </c>
      <c r="AC7129">
        <v>4.6920000000000002</v>
      </c>
      <c r="AD7129">
        <v>6.1760000000000002</v>
      </c>
      <c r="AE7129">
        <v>14.157999999999999</v>
      </c>
      <c r="AF7129">
        <v>9.5510000000000002</v>
      </c>
      <c r="AG7129">
        <v>8.9689999999999994</v>
      </c>
      <c r="AH7129">
        <v>9.0109999999999992</v>
      </c>
      <c r="AI7129">
        <v>10.983000000000001</v>
      </c>
      <c r="AJ7129">
        <v>10.02</v>
      </c>
      <c r="AK7129">
        <v>15.842000000000001</v>
      </c>
      <c r="AL7129">
        <v>9.6359999999999992</v>
      </c>
      <c r="AM7129">
        <v>3.43</v>
      </c>
      <c r="AN7129">
        <v>6.25</v>
      </c>
      <c r="AO7129">
        <v>6.7229999999999999</v>
      </c>
      <c r="AP7129">
        <v>7.5369999999999999</v>
      </c>
      <c r="AQ7129">
        <v>6.9039999999999999</v>
      </c>
      <c r="AR7129">
        <v>2.8380000000000001</v>
      </c>
      <c r="AS7129">
        <v>2.1880000000000002</v>
      </c>
      <c r="AT7129">
        <v>4.0039999999999996</v>
      </c>
      <c r="AU7129">
        <v>6.5350000000000001</v>
      </c>
      <c r="AV7129">
        <v>4.8490000000000002</v>
      </c>
      <c r="AW7129">
        <v>4.75</v>
      </c>
      <c r="AX7129">
        <v>4.8499999999999996</v>
      </c>
      <c r="AY7129">
        <v>4.9000000000000004</v>
      </c>
      <c r="AZ7129">
        <v>4.9000000000000004</v>
      </c>
      <c r="BA7129">
        <v>4.9000000000000004</v>
      </c>
      <c r="BB7129">
        <v>2017</v>
      </c>
    </row>
    <row r="7130" spans="1:54" hidden="1" x14ac:dyDescent="0.25">
      <c r="A7130">
        <v>524</v>
      </c>
      <c r="B7130" t="s">
        <v>625</v>
      </c>
      <c r="C7130" t="s">
        <v>284</v>
      </c>
      <c r="D7130" t="s">
        <v>624</v>
      </c>
      <c r="E7130" t="s">
        <v>279</v>
      </c>
      <c r="F7130" t="s">
        <v>283</v>
      </c>
      <c r="G7130" t="s">
        <v>282</v>
      </c>
      <c r="I7130" t="s">
        <v>631</v>
      </c>
      <c r="J7130">
        <v>3.7919999999999998</v>
      </c>
      <c r="K7130">
        <v>4.4850000000000003</v>
      </c>
      <c r="L7130">
        <v>4.7270000000000003</v>
      </c>
      <c r="M7130">
        <v>5.74</v>
      </c>
      <c r="N7130">
        <v>6.2839999999999998</v>
      </c>
      <c r="O7130">
        <v>6.3769999999999998</v>
      </c>
      <c r="P7130">
        <v>6.9560000000000004</v>
      </c>
      <c r="Q7130">
        <v>7.6630000000000003</v>
      </c>
      <c r="R7130">
        <v>8.8149999999999995</v>
      </c>
      <c r="S7130">
        <v>10.146000000000001</v>
      </c>
      <c r="T7130">
        <v>12.137</v>
      </c>
      <c r="U7130">
        <v>13.231</v>
      </c>
      <c r="V7130">
        <v>15.058999999999999</v>
      </c>
      <c r="W7130">
        <v>16.613</v>
      </c>
      <c r="X7130">
        <v>17.312000000000001</v>
      </c>
      <c r="Y7130">
        <v>19.305</v>
      </c>
      <c r="Z7130">
        <v>22.548999999999999</v>
      </c>
      <c r="AA7130">
        <v>24.971</v>
      </c>
      <c r="AB7130">
        <v>25.901</v>
      </c>
      <c r="AC7130">
        <v>26.933</v>
      </c>
      <c r="AD7130">
        <v>29.852</v>
      </c>
      <c r="AE7130">
        <v>33.081000000000003</v>
      </c>
      <c r="AF7130">
        <v>36.814999999999998</v>
      </c>
      <c r="AG7130">
        <v>41.3</v>
      </c>
      <c r="AH7130">
        <v>46.7</v>
      </c>
      <c r="AI7130">
        <v>50.2</v>
      </c>
      <c r="AJ7130">
        <v>56.9</v>
      </c>
      <c r="AK7130">
        <v>67.599999999999994</v>
      </c>
      <c r="AL7130">
        <v>77</v>
      </c>
      <c r="AM7130">
        <v>80.900000000000006</v>
      </c>
      <c r="AN7130">
        <v>86.4</v>
      </c>
      <c r="AO7130">
        <v>90.6</v>
      </c>
      <c r="AP7130">
        <v>99</v>
      </c>
      <c r="AQ7130">
        <v>103.6</v>
      </c>
      <c r="AR7130">
        <v>105</v>
      </c>
      <c r="AS7130">
        <v>109.8</v>
      </c>
      <c r="AT7130">
        <v>114.7</v>
      </c>
      <c r="AU7130">
        <v>122.9</v>
      </c>
      <c r="AV7130">
        <v>128.67599999999999</v>
      </c>
      <c r="AW7130">
        <v>134.85300000000001</v>
      </c>
      <c r="AX7130">
        <v>141.46100000000001</v>
      </c>
      <c r="AY7130">
        <v>148.392</v>
      </c>
      <c r="AZ7130">
        <v>155.66300000000001</v>
      </c>
      <c r="BA7130">
        <v>163.291</v>
      </c>
      <c r="BB7130">
        <v>2017</v>
      </c>
    </row>
    <row r="7131" spans="1:54" hidden="1" x14ac:dyDescent="0.25">
      <c r="A7131">
        <v>524</v>
      </c>
      <c r="B7131" t="s">
        <v>625</v>
      </c>
      <c r="C7131" t="s">
        <v>280</v>
      </c>
      <c r="D7131" t="s">
        <v>624</v>
      </c>
      <c r="E7131" t="s">
        <v>279</v>
      </c>
      <c r="F7131" t="s">
        <v>278</v>
      </c>
      <c r="G7131" t="s">
        <v>261</v>
      </c>
      <c r="I7131" t="s">
        <v>277</v>
      </c>
      <c r="J7131">
        <v>24.672000000000001</v>
      </c>
      <c r="K7131">
        <v>18.27</v>
      </c>
      <c r="L7131">
        <v>5.3879999999999999</v>
      </c>
      <c r="M7131">
        <v>21.434999999999999</v>
      </c>
      <c r="N7131">
        <v>9.4819999999999993</v>
      </c>
      <c r="O7131">
        <v>1.482</v>
      </c>
      <c r="P7131">
        <v>9.0739999999999998</v>
      </c>
      <c r="Q7131">
        <v>10.167</v>
      </c>
      <c r="R7131">
        <v>15.03</v>
      </c>
      <c r="S7131">
        <v>15.103</v>
      </c>
      <c r="T7131">
        <v>19.622</v>
      </c>
      <c r="U7131">
        <v>9.0150000000000006</v>
      </c>
      <c r="V7131">
        <v>13.815</v>
      </c>
      <c r="W7131">
        <v>10.32</v>
      </c>
      <c r="X7131">
        <v>4.21</v>
      </c>
      <c r="Y7131">
        <v>11.512</v>
      </c>
      <c r="Z7131">
        <v>16.800999999999998</v>
      </c>
      <c r="AA7131">
        <v>10.741</v>
      </c>
      <c r="AB7131">
        <v>3.7240000000000002</v>
      </c>
      <c r="AC7131">
        <v>3.984</v>
      </c>
      <c r="AD7131">
        <v>10.837</v>
      </c>
      <c r="AE7131">
        <v>10.817</v>
      </c>
      <c r="AF7131">
        <v>11.289</v>
      </c>
      <c r="AG7131">
        <v>12.182</v>
      </c>
      <c r="AH7131">
        <v>13.074999999999999</v>
      </c>
      <c r="AI7131">
        <v>7.4950000000000001</v>
      </c>
      <c r="AJ7131">
        <v>13.347</v>
      </c>
      <c r="AK7131">
        <v>18.805</v>
      </c>
      <c r="AL7131">
        <v>13.904999999999999</v>
      </c>
      <c r="AM7131">
        <v>5.0650000000000004</v>
      </c>
      <c r="AN7131">
        <v>6.7990000000000004</v>
      </c>
      <c r="AO7131">
        <v>4.8609999999999998</v>
      </c>
      <c r="AP7131">
        <v>9.2720000000000002</v>
      </c>
      <c r="AQ7131">
        <v>4.6459999999999999</v>
      </c>
      <c r="AR7131">
        <v>1.351</v>
      </c>
      <c r="AS7131">
        <v>4.5709999999999997</v>
      </c>
      <c r="AT7131">
        <v>4.4630000000000001</v>
      </c>
      <c r="AU7131">
        <v>7.149</v>
      </c>
      <c r="AV7131">
        <v>4.7</v>
      </c>
      <c r="AW7131">
        <v>4.8</v>
      </c>
      <c r="AX7131">
        <v>4.9000000000000004</v>
      </c>
      <c r="AY7131">
        <v>4.9000000000000004</v>
      </c>
      <c r="AZ7131">
        <v>4.9000000000000004</v>
      </c>
      <c r="BA7131">
        <v>4.9000000000000004</v>
      </c>
      <c r="BB7131">
        <v>2017</v>
      </c>
    </row>
    <row r="7132" spans="1:54" hidden="1" x14ac:dyDescent="0.25">
      <c r="A7132">
        <v>524</v>
      </c>
      <c r="B7132" t="s">
        <v>625</v>
      </c>
      <c r="C7132" t="s">
        <v>276</v>
      </c>
      <c r="D7132" t="s">
        <v>624</v>
      </c>
      <c r="E7132" t="s">
        <v>275</v>
      </c>
      <c r="G7132" t="s">
        <v>274</v>
      </c>
    </row>
    <row r="7133" spans="1:54" hidden="1" x14ac:dyDescent="0.25">
      <c r="A7133">
        <v>524</v>
      </c>
      <c r="B7133" t="s">
        <v>625</v>
      </c>
      <c r="C7133" t="s">
        <v>273</v>
      </c>
      <c r="D7133" t="s">
        <v>624</v>
      </c>
      <c r="E7133" t="s">
        <v>272</v>
      </c>
      <c r="F7133" t="s">
        <v>271</v>
      </c>
      <c r="G7133" t="s">
        <v>261</v>
      </c>
      <c r="I7133" t="s">
        <v>630</v>
      </c>
      <c r="J7133">
        <v>16.562000000000001</v>
      </c>
      <c r="K7133">
        <v>-10.227</v>
      </c>
      <c r="L7133">
        <v>0</v>
      </c>
      <c r="M7133">
        <v>10.127000000000001</v>
      </c>
      <c r="N7133">
        <v>3.448</v>
      </c>
      <c r="O7133">
        <v>11.111000000000001</v>
      </c>
      <c r="P7133">
        <v>1</v>
      </c>
      <c r="Q7133" t="s">
        <v>352</v>
      </c>
      <c r="R7133">
        <v>-4.95</v>
      </c>
      <c r="S7133">
        <v>-6.25</v>
      </c>
      <c r="T7133">
        <v>5.6</v>
      </c>
      <c r="U7133">
        <v>13.2</v>
      </c>
      <c r="V7133">
        <v>15.7</v>
      </c>
      <c r="W7133">
        <v>17.100000000000001</v>
      </c>
      <c r="X7133">
        <v>12.2</v>
      </c>
      <c r="Y7133">
        <v>2.6619999999999999</v>
      </c>
      <c r="Z7133">
        <v>0.33800000000000002</v>
      </c>
      <c r="AA7133">
        <v>12.36</v>
      </c>
      <c r="AB7133">
        <v>8.5</v>
      </c>
      <c r="AC7133">
        <v>0.184</v>
      </c>
      <c r="AD7133">
        <v>12.971</v>
      </c>
      <c r="AE7133">
        <v>4.9710000000000001</v>
      </c>
      <c r="AF7133">
        <v>-11.833</v>
      </c>
      <c r="AG7133">
        <v>9.8759999999999994</v>
      </c>
      <c r="AH7133">
        <v>20.170999999999999</v>
      </c>
      <c r="AI7133">
        <v>-4.141</v>
      </c>
      <c r="AJ7133">
        <v>7.62</v>
      </c>
      <c r="AK7133">
        <v>-1.8460000000000001</v>
      </c>
      <c r="AL7133">
        <v>8.8369999999999997</v>
      </c>
      <c r="AM7133">
        <v>-27.574000000000002</v>
      </c>
      <c r="AN7133">
        <v>16.52</v>
      </c>
      <c r="AO7133">
        <v>35.261000000000003</v>
      </c>
      <c r="AP7133">
        <v>-18.905000000000001</v>
      </c>
      <c r="AQ7133">
        <v>1.7430000000000001</v>
      </c>
      <c r="AR7133">
        <v>10.363</v>
      </c>
      <c r="AS7133">
        <v>13.385999999999999</v>
      </c>
      <c r="AT7133">
        <v>9.8610000000000007</v>
      </c>
      <c r="AU7133">
        <v>2.4129999999999998</v>
      </c>
      <c r="AV7133">
        <v>0.42699999999999999</v>
      </c>
      <c r="AW7133">
        <v>5.3250000000000002</v>
      </c>
      <c r="AX7133">
        <v>3.976</v>
      </c>
      <c r="AY7133">
        <v>3.8570000000000002</v>
      </c>
      <c r="AZ7133">
        <v>4.37</v>
      </c>
      <c r="BA7133">
        <v>4.5339999999999998</v>
      </c>
      <c r="BB7133">
        <v>2016</v>
      </c>
    </row>
    <row r="7134" spans="1:54" hidden="1" x14ac:dyDescent="0.25">
      <c r="A7134">
        <v>524</v>
      </c>
      <c r="B7134" t="s">
        <v>625</v>
      </c>
      <c r="C7134" t="s">
        <v>270</v>
      </c>
      <c r="D7134" t="s">
        <v>624</v>
      </c>
      <c r="E7134" t="s">
        <v>269</v>
      </c>
      <c r="F7134" t="s">
        <v>268</v>
      </c>
      <c r="G7134" t="s">
        <v>261</v>
      </c>
      <c r="I7134" t="s">
        <v>630</v>
      </c>
      <c r="J7134">
        <v>14.031000000000001</v>
      </c>
      <c r="K7134">
        <v>-10.227</v>
      </c>
      <c r="L7134" t="s">
        <v>352</v>
      </c>
      <c r="M7134">
        <v>10.127000000000001</v>
      </c>
      <c r="N7134">
        <v>3.448</v>
      </c>
      <c r="O7134">
        <v>11.111000000000001</v>
      </c>
      <c r="P7134">
        <v>1</v>
      </c>
      <c r="Q7134" t="s">
        <v>352</v>
      </c>
      <c r="R7134">
        <v>-4.95</v>
      </c>
      <c r="S7134">
        <v>-6.25</v>
      </c>
      <c r="T7134">
        <v>5.6</v>
      </c>
      <c r="U7134">
        <v>13.2</v>
      </c>
      <c r="V7134">
        <v>15.7</v>
      </c>
      <c r="W7134">
        <v>17.100000000000001</v>
      </c>
      <c r="X7134">
        <v>12.2</v>
      </c>
      <c r="Y7134">
        <v>2.6619999999999999</v>
      </c>
      <c r="Z7134">
        <v>0.33800000000000002</v>
      </c>
      <c r="AA7134">
        <v>12.36</v>
      </c>
      <c r="AB7134">
        <v>8.5</v>
      </c>
      <c r="AC7134">
        <v>0.184</v>
      </c>
      <c r="AD7134">
        <v>12.971</v>
      </c>
      <c r="AE7134">
        <v>4.9710000000000001</v>
      </c>
      <c r="AF7134">
        <v>-11.833</v>
      </c>
      <c r="AG7134">
        <v>9.8759999999999994</v>
      </c>
      <c r="AH7134">
        <v>20.170999999999999</v>
      </c>
      <c r="AI7134">
        <v>-4.141</v>
      </c>
      <c r="AJ7134">
        <v>7.62</v>
      </c>
      <c r="AK7134">
        <v>-1.8460000000000001</v>
      </c>
      <c r="AL7134">
        <v>8.8369999999999997</v>
      </c>
      <c r="AM7134">
        <v>-27.574000000000002</v>
      </c>
      <c r="AN7134">
        <v>16.52</v>
      </c>
      <c r="AO7134">
        <v>35.261000000000003</v>
      </c>
      <c r="AP7134">
        <v>-18.905000000000001</v>
      </c>
      <c r="AQ7134">
        <v>1.7430000000000001</v>
      </c>
      <c r="AR7134">
        <v>10.363</v>
      </c>
      <c r="AS7134">
        <v>13.385999999999999</v>
      </c>
      <c r="AT7134">
        <v>9.8610000000000007</v>
      </c>
      <c r="AU7134">
        <v>2.4129999999999998</v>
      </c>
      <c r="AV7134">
        <v>0.42699999999999999</v>
      </c>
      <c r="AW7134">
        <v>5.3250000000000002</v>
      </c>
      <c r="AX7134">
        <v>3.976</v>
      </c>
      <c r="AY7134">
        <v>3.8570000000000002</v>
      </c>
      <c r="AZ7134">
        <v>4.37</v>
      </c>
      <c r="BA7134">
        <v>4.5339999999999998</v>
      </c>
      <c r="BB7134">
        <v>2016</v>
      </c>
    </row>
    <row r="7135" spans="1:54" hidden="1" x14ac:dyDescent="0.25">
      <c r="A7135">
        <v>524</v>
      </c>
      <c r="B7135" t="s">
        <v>625</v>
      </c>
      <c r="C7135" t="s">
        <v>267</v>
      </c>
      <c r="D7135" t="s">
        <v>624</v>
      </c>
      <c r="E7135" t="s">
        <v>266</v>
      </c>
      <c r="F7135" t="s">
        <v>265</v>
      </c>
      <c r="G7135" t="s">
        <v>261</v>
      </c>
      <c r="I7135" t="s">
        <v>630</v>
      </c>
      <c r="J7135">
        <v>4.4249999999999998</v>
      </c>
      <c r="K7135">
        <v>4.0540000000000003</v>
      </c>
      <c r="L7135">
        <v>5.1950000000000003</v>
      </c>
      <c r="M7135">
        <v>-4.9379999999999997</v>
      </c>
      <c r="N7135">
        <v>16.882999999999999</v>
      </c>
      <c r="O7135">
        <v>11.111000000000001</v>
      </c>
      <c r="P7135">
        <v>5</v>
      </c>
      <c r="Q7135">
        <v>-0.95199999999999996</v>
      </c>
      <c r="R7135">
        <v>-2.8849999999999998</v>
      </c>
      <c r="S7135">
        <v>1.98</v>
      </c>
      <c r="T7135">
        <v>16.5</v>
      </c>
      <c r="U7135">
        <v>1.2</v>
      </c>
      <c r="V7135">
        <v>4</v>
      </c>
      <c r="W7135">
        <v>14.3</v>
      </c>
      <c r="X7135">
        <v>9.4</v>
      </c>
      <c r="Y7135">
        <v>7.16</v>
      </c>
      <c r="Z7135">
        <v>4.1470000000000002</v>
      </c>
      <c r="AA7135">
        <v>10.619</v>
      </c>
      <c r="AB7135">
        <v>-1.5</v>
      </c>
      <c r="AC7135">
        <v>5.0759999999999996</v>
      </c>
      <c r="AD7135">
        <v>18.260999999999999</v>
      </c>
      <c r="AE7135">
        <v>11.345000000000001</v>
      </c>
      <c r="AF7135">
        <v>-13.515000000000001</v>
      </c>
      <c r="AG7135">
        <v>8.3829999999999991</v>
      </c>
      <c r="AH7135">
        <v>7.7</v>
      </c>
      <c r="AI7135">
        <v>-0.58199999999999996</v>
      </c>
      <c r="AJ7135">
        <v>4.6660000000000004</v>
      </c>
      <c r="AK7135">
        <v>2.31</v>
      </c>
      <c r="AL7135">
        <v>-2.2709999999999999</v>
      </c>
      <c r="AM7135">
        <v>-16.346</v>
      </c>
      <c r="AN7135">
        <v>13.791</v>
      </c>
      <c r="AO7135">
        <v>-11.016</v>
      </c>
      <c r="AP7135">
        <v>-8.3030000000000008</v>
      </c>
      <c r="AQ7135">
        <v>17.207999999999998</v>
      </c>
      <c r="AR7135">
        <v>13.242000000000001</v>
      </c>
      <c r="AS7135">
        <v>2.649</v>
      </c>
      <c r="AT7135">
        <v>9.9870000000000001</v>
      </c>
      <c r="AU7135">
        <v>3.5910000000000002</v>
      </c>
      <c r="AV7135">
        <v>6.2350000000000003</v>
      </c>
      <c r="AW7135">
        <v>5.13</v>
      </c>
      <c r="AX7135">
        <v>5.4930000000000003</v>
      </c>
      <c r="AY7135">
        <v>4.4640000000000004</v>
      </c>
      <c r="AZ7135">
        <v>5.4029999999999996</v>
      </c>
      <c r="BA7135">
        <v>5.33</v>
      </c>
      <c r="BB7135">
        <v>2016</v>
      </c>
    </row>
    <row r="7136" spans="1:54" hidden="1" x14ac:dyDescent="0.25">
      <c r="A7136">
        <v>524</v>
      </c>
      <c r="B7136" t="s">
        <v>625</v>
      </c>
      <c r="C7136" t="s">
        <v>264</v>
      </c>
      <c r="D7136" t="s">
        <v>624</v>
      </c>
      <c r="E7136" t="s">
        <v>263</v>
      </c>
      <c r="F7136" t="s">
        <v>262</v>
      </c>
      <c r="G7136" t="s">
        <v>261</v>
      </c>
      <c r="I7136" t="s">
        <v>630</v>
      </c>
      <c r="J7136">
        <v>-0.99399999999999999</v>
      </c>
      <c r="K7136">
        <v>4.0540000000000003</v>
      </c>
      <c r="L7136">
        <v>5.1950000000000003</v>
      </c>
      <c r="M7136">
        <v>-4.9379999999999997</v>
      </c>
      <c r="N7136">
        <v>16.882999999999999</v>
      </c>
      <c r="O7136">
        <v>11.111000000000001</v>
      </c>
      <c r="P7136">
        <v>5</v>
      </c>
      <c r="Q7136">
        <v>-0.95199999999999996</v>
      </c>
      <c r="R7136">
        <v>-2.8849999999999998</v>
      </c>
      <c r="S7136">
        <v>1.98</v>
      </c>
      <c r="T7136">
        <v>16.5</v>
      </c>
      <c r="U7136">
        <v>1.2</v>
      </c>
      <c r="V7136">
        <v>4</v>
      </c>
      <c r="W7136">
        <v>14.3</v>
      </c>
      <c r="X7136">
        <v>9.4</v>
      </c>
      <c r="Y7136">
        <v>7.16</v>
      </c>
      <c r="Z7136">
        <v>4.1470000000000002</v>
      </c>
      <c r="AA7136">
        <v>10.619</v>
      </c>
      <c r="AB7136">
        <v>-1.5</v>
      </c>
      <c r="AC7136">
        <v>5.0759999999999996</v>
      </c>
      <c r="AD7136">
        <v>18.260999999999999</v>
      </c>
      <c r="AE7136">
        <v>11.345000000000001</v>
      </c>
      <c r="AF7136">
        <v>-13.515000000000001</v>
      </c>
      <c r="AG7136">
        <v>8.3829999999999991</v>
      </c>
      <c r="AH7136">
        <v>7.7</v>
      </c>
      <c r="AI7136">
        <v>-0.58199999999999996</v>
      </c>
      <c r="AJ7136">
        <v>4.6660000000000004</v>
      </c>
      <c r="AK7136">
        <v>2.31</v>
      </c>
      <c r="AL7136">
        <v>-2.2709999999999999</v>
      </c>
      <c r="AM7136">
        <v>-16.346</v>
      </c>
      <c r="AN7136">
        <v>13.791</v>
      </c>
      <c r="AO7136">
        <v>-11.016</v>
      </c>
      <c r="AP7136">
        <v>-8.3030000000000008</v>
      </c>
      <c r="AQ7136">
        <v>17.207999999999998</v>
      </c>
      <c r="AR7136">
        <v>13.242000000000001</v>
      </c>
      <c r="AS7136">
        <v>2.649</v>
      </c>
      <c r="AT7136">
        <v>9.9870000000000001</v>
      </c>
      <c r="AU7136">
        <v>3.5910000000000002</v>
      </c>
      <c r="AV7136">
        <v>6.2350000000000003</v>
      </c>
      <c r="AW7136">
        <v>5.13</v>
      </c>
      <c r="AX7136">
        <v>5.4930000000000003</v>
      </c>
      <c r="AY7136">
        <v>4.4640000000000004</v>
      </c>
      <c r="AZ7136">
        <v>5.4029999999999996</v>
      </c>
      <c r="BA7136">
        <v>5.33</v>
      </c>
      <c r="BB7136">
        <v>2016</v>
      </c>
    </row>
    <row r="7137" spans="1:54" hidden="1" x14ac:dyDescent="0.25">
      <c r="A7137">
        <v>524</v>
      </c>
      <c r="B7137" t="s">
        <v>625</v>
      </c>
      <c r="C7137" t="s">
        <v>259</v>
      </c>
      <c r="D7137" t="s">
        <v>624</v>
      </c>
      <c r="E7137" t="s">
        <v>258</v>
      </c>
      <c r="F7137" t="s">
        <v>257</v>
      </c>
      <c r="G7137" t="s">
        <v>256</v>
      </c>
      <c r="I7137" t="s">
        <v>629</v>
      </c>
      <c r="J7137" t="s">
        <v>196</v>
      </c>
      <c r="K7137" t="s">
        <v>196</v>
      </c>
      <c r="L7137" t="s">
        <v>196</v>
      </c>
      <c r="M7137" t="s">
        <v>196</v>
      </c>
      <c r="N7137" t="s">
        <v>196</v>
      </c>
      <c r="O7137" t="s">
        <v>196</v>
      </c>
      <c r="P7137" t="s">
        <v>196</v>
      </c>
      <c r="Q7137" t="s">
        <v>196</v>
      </c>
      <c r="R7137" t="s">
        <v>196</v>
      </c>
      <c r="S7137" t="s">
        <v>196</v>
      </c>
      <c r="T7137">
        <v>15.897</v>
      </c>
      <c r="U7137">
        <v>14.664999999999999</v>
      </c>
      <c r="V7137">
        <v>14.566000000000001</v>
      </c>
      <c r="W7137">
        <v>13.776999999999999</v>
      </c>
      <c r="X7137">
        <v>13.127000000000001</v>
      </c>
      <c r="Y7137">
        <v>12.266999999999999</v>
      </c>
      <c r="Z7137">
        <v>11.294</v>
      </c>
      <c r="AA7137">
        <v>10.500999999999999</v>
      </c>
      <c r="AB7137">
        <v>9.1739999999999995</v>
      </c>
      <c r="AC7137">
        <v>8.8569999999999993</v>
      </c>
      <c r="AD7137">
        <v>7.5730000000000004</v>
      </c>
      <c r="AE7137">
        <v>7.9</v>
      </c>
      <c r="AF7137">
        <v>8.8000000000000007</v>
      </c>
      <c r="AG7137">
        <v>8.4</v>
      </c>
      <c r="AH7137">
        <v>8.3000000000000007</v>
      </c>
      <c r="AI7137">
        <v>7.7</v>
      </c>
      <c r="AJ7137">
        <v>6.6</v>
      </c>
      <c r="AK7137">
        <v>6.2</v>
      </c>
      <c r="AL7137">
        <v>6</v>
      </c>
      <c r="AM7137">
        <v>5.9</v>
      </c>
      <c r="AN7137">
        <v>5</v>
      </c>
      <c r="AO7137">
        <v>4.0999999999999996</v>
      </c>
      <c r="AP7137">
        <v>4</v>
      </c>
      <c r="AQ7137">
        <v>4.4000000000000004</v>
      </c>
      <c r="AR7137">
        <v>4.3</v>
      </c>
      <c r="AS7137">
        <v>4.7</v>
      </c>
      <c r="AT7137">
        <v>4.4000000000000004</v>
      </c>
      <c r="AU7137">
        <v>4.4000000000000004</v>
      </c>
      <c r="AV7137">
        <v>4.4000000000000004</v>
      </c>
      <c r="AW7137">
        <v>4.4000000000000004</v>
      </c>
      <c r="AX7137">
        <v>4.4000000000000004</v>
      </c>
      <c r="AY7137">
        <v>4.4000000000000004</v>
      </c>
      <c r="AZ7137">
        <v>4.4000000000000004</v>
      </c>
      <c r="BA7137">
        <v>4.4000000000000004</v>
      </c>
      <c r="BB7137">
        <v>2016</v>
      </c>
    </row>
    <row r="7138" spans="1:54" hidden="1" x14ac:dyDescent="0.25">
      <c r="A7138">
        <v>524</v>
      </c>
      <c r="B7138" t="s">
        <v>625</v>
      </c>
      <c r="C7138" t="s">
        <v>255</v>
      </c>
      <c r="D7138" t="s">
        <v>624</v>
      </c>
      <c r="E7138" t="s">
        <v>254</v>
      </c>
      <c r="F7138" t="s">
        <v>253</v>
      </c>
      <c r="G7138" t="s">
        <v>249</v>
      </c>
      <c r="H7138" t="s">
        <v>248</v>
      </c>
    </row>
    <row r="7139" spans="1:54" hidden="1" x14ac:dyDescent="0.25">
      <c r="A7139">
        <v>524</v>
      </c>
      <c r="B7139" t="s">
        <v>625</v>
      </c>
      <c r="C7139" t="s">
        <v>252</v>
      </c>
      <c r="D7139" t="s">
        <v>624</v>
      </c>
      <c r="E7139" t="s">
        <v>251</v>
      </c>
      <c r="F7139" t="s">
        <v>250</v>
      </c>
      <c r="G7139" t="s">
        <v>249</v>
      </c>
      <c r="H7139" t="s">
        <v>248</v>
      </c>
      <c r="I7139" t="s">
        <v>628</v>
      </c>
      <c r="J7139">
        <v>14.603</v>
      </c>
      <c r="K7139">
        <v>14.8</v>
      </c>
      <c r="L7139">
        <v>14.986000000000001</v>
      </c>
      <c r="M7139">
        <v>15.161</v>
      </c>
      <c r="N7139">
        <v>15.324</v>
      </c>
      <c r="O7139">
        <v>15.475</v>
      </c>
      <c r="P7139">
        <v>15.628</v>
      </c>
      <c r="Q7139">
        <v>15.784000000000001</v>
      </c>
      <c r="R7139">
        <v>15.942</v>
      </c>
      <c r="S7139">
        <v>16.103000000000002</v>
      </c>
      <c r="T7139">
        <v>16.266999999999999</v>
      </c>
      <c r="U7139">
        <v>16.448</v>
      </c>
      <c r="V7139">
        <v>16.631</v>
      </c>
      <c r="W7139">
        <v>16.850000000000001</v>
      </c>
      <c r="X7139">
        <v>17.097999999999999</v>
      </c>
      <c r="Y7139">
        <v>17.28</v>
      </c>
      <c r="Z7139">
        <v>17.489999999999998</v>
      </c>
      <c r="AA7139">
        <v>17.702000000000002</v>
      </c>
      <c r="AB7139">
        <v>17.934999999999999</v>
      </c>
      <c r="AC7139">
        <v>18.207999999999998</v>
      </c>
      <c r="AD7139">
        <v>18.466999999999999</v>
      </c>
      <c r="AE7139">
        <v>18.731999999999999</v>
      </c>
      <c r="AF7139">
        <v>19.007000000000001</v>
      </c>
      <c r="AG7139">
        <v>19.231999999999999</v>
      </c>
      <c r="AH7139">
        <v>19.443999999999999</v>
      </c>
      <c r="AI7139">
        <v>19.619</v>
      </c>
      <c r="AJ7139">
        <v>19.773</v>
      </c>
      <c r="AK7139">
        <v>19.928000000000001</v>
      </c>
      <c r="AL7139">
        <v>20.245999999999999</v>
      </c>
      <c r="AM7139">
        <v>20.475999999999999</v>
      </c>
      <c r="AN7139">
        <v>20.675000000000001</v>
      </c>
      <c r="AO7139">
        <v>20.869</v>
      </c>
      <c r="AP7139">
        <v>20.423999999999999</v>
      </c>
      <c r="AQ7139">
        <v>20.579000000000001</v>
      </c>
      <c r="AR7139">
        <v>20.771000000000001</v>
      </c>
      <c r="AS7139">
        <v>20.966000000000001</v>
      </c>
      <c r="AT7139">
        <v>21.202999999999999</v>
      </c>
      <c r="AU7139">
        <v>21.443999999999999</v>
      </c>
      <c r="AV7139">
        <v>21.687999999999999</v>
      </c>
      <c r="AW7139">
        <v>21.934000000000001</v>
      </c>
      <c r="AX7139">
        <v>22.184000000000001</v>
      </c>
      <c r="AY7139">
        <v>22.436</v>
      </c>
      <c r="AZ7139">
        <v>22.690999999999999</v>
      </c>
      <c r="BA7139">
        <v>22.949000000000002</v>
      </c>
      <c r="BB7139">
        <v>2017</v>
      </c>
    </row>
    <row r="7140" spans="1:54" hidden="1" x14ac:dyDescent="0.25">
      <c r="A7140">
        <v>524</v>
      </c>
      <c r="B7140" t="s">
        <v>625</v>
      </c>
      <c r="C7140" t="s">
        <v>246</v>
      </c>
      <c r="D7140" t="s">
        <v>624</v>
      </c>
      <c r="E7140" t="s">
        <v>244</v>
      </c>
      <c r="F7140" t="s">
        <v>243</v>
      </c>
      <c r="G7140" t="s">
        <v>209</v>
      </c>
      <c r="H7140" t="s">
        <v>205</v>
      </c>
      <c r="I7140" t="s">
        <v>627</v>
      </c>
      <c r="J7140" t="s">
        <v>196</v>
      </c>
      <c r="K7140" t="s">
        <v>196</v>
      </c>
      <c r="L7140" t="s">
        <v>196</v>
      </c>
      <c r="M7140" t="s">
        <v>196</v>
      </c>
      <c r="N7140" t="s">
        <v>196</v>
      </c>
      <c r="O7140" t="s">
        <v>196</v>
      </c>
      <c r="P7140" t="s">
        <v>196</v>
      </c>
      <c r="Q7140" t="s">
        <v>196</v>
      </c>
      <c r="R7140" t="s">
        <v>196</v>
      </c>
      <c r="S7140" t="s">
        <v>196</v>
      </c>
      <c r="T7140">
        <v>74.662000000000006</v>
      </c>
      <c r="U7140">
        <v>84.049000000000007</v>
      </c>
      <c r="V7140">
        <v>94.06</v>
      </c>
      <c r="W7140">
        <v>106.364</v>
      </c>
      <c r="X7140">
        <v>118.295</v>
      </c>
      <c r="Y7140">
        <v>144.23599999999999</v>
      </c>
      <c r="Z7140">
        <v>152.292</v>
      </c>
      <c r="AA7140">
        <v>170.958</v>
      </c>
      <c r="AB7140">
        <v>181.69</v>
      </c>
      <c r="AC7140">
        <v>201.97</v>
      </c>
      <c r="AD7140">
        <v>214.71899999999999</v>
      </c>
      <c r="AE7140">
        <v>239.798</v>
      </c>
      <c r="AF7140">
        <v>268.96899999999999</v>
      </c>
      <c r="AG7140">
        <v>284.42200000000003</v>
      </c>
      <c r="AH7140">
        <v>320.154</v>
      </c>
      <c r="AI7140">
        <v>412.38799999999998</v>
      </c>
      <c r="AJ7140">
        <v>507.90100000000001</v>
      </c>
      <c r="AK7140">
        <v>595.55799999999999</v>
      </c>
      <c r="AL7140">
        <v>686.48099999999999</v>
      </c>
      <c r="AM7140">
        <v>725.56700000000001</v>
      </c>
      <c r="AN7140">
        <v>834.19100000000003</v>
      </c>
      <c r="AO7140">
        <v>983.005</v>
      </c>
      <c r="AP7140">
        <v>1067.5329999999999</v>
      </c>
      <c r="AQ7140">
        <v>1153.306</v>
      </c>
      <c r="AR7140">
        <v>1204.6210000000001</v>
      </c>
      <c r="AS7140">
        <v>1460.8920000000001</v>
      </c>
      <c r="AT7140">
        <v>1693.557</v>
      </c>
      <c r="AU7140">
        <v>1839.5619999999999</v>
      </c>
      <c r="AV7140">
        <v>2090.4189999999999</v>
      </c>
      <c r="AW7140">
        <v>2485.212</v>
      </c>
      <c r="AX7140">
        <v>2740.9070000000002</v>
      </c>
      <c r="AY7140">
        <v>3032.1030000000001</v>
      </c>
      <c r="AZ7140">
        <v>3357.0740000000001</v>
      </c>
      <c r="BA7140">
        <v>3681.2130000000002</v>
      </c>
      <c r="BB7140">
        <v>2017</v>
      </c>
    </row>
    <row r="7141" spans="1:54" hidden="1" x14ac:dyDescent="0.25">
      <c r="A7141">
        <v>524</v>
      </c>
      <c r="B7141" t="s">
        <v>625</v>
      </c>
      <c r="C7141" t="s">
        <v>245</v>
      </c>
      <c r="D7141" t="s">
        <v>624</v>
      </c>
      <c r="E7141" t="s">
        <v>244</v>
      </c>
      <c r="F7141" t="s">
        <v>243</v>
      </c>
      <c r="G7141" t="s">
        <v>198</v>
      </c>
      <c r="I7141" t="s">
        <v>242</v>
      </c>
      <c r="J7141" t="s">
        <v>196</v>
      </c>
      <c r="K7141" t="s">
        <v>196</v>
      </c>
      <c r="L7141" t="s">
        <v>196</v>
      </c>
      <c r="M7141" t="s">
        <v>196</v>
      </c>
      <c r="N7141" t="s">
        <v>196</v>
      </c>
      <c r="O7141" t="s">
        <v>196</v>
      </c>
      <c r="P7141" t="s">
        <v>196</v>
      </c>
      <c r="Q7141" t="s">
        <v>196</v>
      </c>
      <c r="R7141" t="s">
        <v>196</v>
      </c>
      <c r="S7141" t="s">
        <v>196</v>
      </c>
      <c r="T7141">
        <v>19.603000000000002</v>
      </c>
      <c r="U7141">
        <v>19.071000000000002</v>
      </c>
      <c r="V7141">
        <v>18.686</v>
      </c>
      <c r="W7141">
        <v>17.988</v>
      </c>
      <c r="X7141">
        <v>17.259</v>
      </c>
      <c r="Y7141">
        <v>18.248000000000001</v>
      </c>
      <c r="Z7141">
        <v>16.75</v>
      </c>
      <c r="AA7141">
        <v>16.224</v>
      </c>
      <c r="AB7141">
        <v>15.079000000000001</v>
      </c>
      <c r="AC7141">
        <v>15.429</v>
      </c>
      <c r="AD7141">
        <v>14.423999999999999</v>
      </c>
      <c r="AE7141">
        <v>14.395</v>
      </c>
      <c r="AF7141">
        <v>14.365</v>
      </c>
      <c r="AG7141">
        <v>13.637</v>
      </c>
      <c r="AH7141">
        <v>13.379</v>
      </c>
      <c r="AI7141">
        <v>14.691000000000001</v>
      </c>
      <c r="AJ7141">
        <v>15.102</v>
      </c>
      <c r="AK7141">
        <v>14.541</v>
      </c>
      <c r="AL7141">
        <v>13.599</v>
      </c>
      <c r="AM7141">
        <v>13.112</v>
      </c>
      <c r="AN7141">
        <v>13.006</v>
      </c>
      <c r="AO7141">
        <v>13.617000000000001</v>
      </c>
      <c r="AP7141">
        <v>12.225</v>
      </c>
      <c r="AQ7141">
        <v>12.023</v>
      </c>
      <c r="AR7141">
        <v>11.625999999999999</v>
      </c>
      <c r="AS7141">
        <v>13.340999999999999</v>
      </c>
      <c r="AT7141">
        <v>14.224</v>
      </c>
      <c r="AU7141">
        <v>13.842000000000001</v>
      </c>
      <c r="AV7141">
        <v>14.391999999999999</v>
      </c>
      <c r="AW7141">
        <v>15.631</v>
      </c>
      <c r="AX7141">
        <v>15.718999999999999</v>
      </c>
      <c r="AY7141">
        <v>15.84</v>
      </c>
      <c r="AZ7141">
        <v>15.96</v>
      </c>
      <c r="BA7141">
        <v>15.912000000000001</v>
      </c>
      <c r="BB7141">
        <v>2017</v>
      </c>
    </row>
    <row r="7142" spans="1:54" hidden="1" x14ac:dyDescent="0.25">
      <c r="A7142">
        <v>524</v>
      </c>
      <c r="B7142" t="s">
        <v>625</v>
      </c>
      <c r="C7142" t="s">
        <v>241</v>
      </c>
      <c r="D7142" t="s">
        <v>624</v>
      </c>
      <c r="E7142" t="s">
        <v>239</v>
      </c>
      <c r="F7142" t="s">
        <v>238</v>
      </c>
      <c r="G7142" t="s">
        <v>209</v>
      </c>
      <c r="H7142" t="s">
        <v>205</v>
      </c>
      <c r="I7142" t="s">
        <v>627</v>
      </c>
      <c r="J7142" t="s">
        <v>196</v>
      </c>
      <c r="K7142" t="s">
        <v>196</v>
      </c>
      <c r="L7142" t="s">
        <v>196</v>
      </c>
      <c r="M7142" t="s">
        <v>196</v>
      </c>
      <c r="N7142" t="s">
        <v>196</v>
      </c>
      <c r="O7142" t="s">
        <v>196</v>
      </c>
      <c r="P7142" t="s">
        <v>196</v>
      </c>
      <c r="Q7142" t="s">
        <v>196</v>
      </c>
      <c r="R7142" t="s">
        <v>196</v>
      </c>
      <c r="S7142" t="s">
        <v>196</v>
      </c>
      <c r="T7142">
        <v>99.813999999999993</v>
      </c>
      <c r="U7142">
        <v>120.369</v>
      </c>
      <c r="V7142">
        <v>119.824</v>
      </c>
      <c r="W7142">
        <v>141.65899999999999</v>
      </c>
      <c r="X7142">
        <v>170.76400000000001</v>
      </c>
      <c r="Y7142">
        <v>202.327</v>
      </c>
      <c r="Z7142">
        <v>217.066</v>
      </c>
      <c r="AA7142">
        <v>233.15799999999999</v>
      </c>
      <c r="AB7142">
        <v>266.20499999999998</v>
      </c>
      <c r="AC7142">
        <v>277.529</v>
      </c>
      <c r="AD7142">
        <v>334.39800000000002</v>
      </c>
      <c r="AE7142">
        <v>385.82400000000001</v>
      </c>
      <c r="AF7142">
        <v>402.6</v>
      </c>
      <c r="AG7142">
        <v>417.06400000000002</v>
      </c>
      <c r="AH7142">
        <v>476.548</v>
      </c>
      <c r="AI7142">
        <v>584.54999999999995</v>
      </c>
      <c r="AJ7142">
        <v>713.47400000000005</v>
      </c>
      <c r="AK7142">
        <v>841.45399999999995</v>
      </c>
      <c r="AL7142">
        <v>995.91</v>
      </c>
      <c r="AM7142">
        <v>1201.9269999999999</v>
      </c>
      <c r="AN7142">
        <v>1280.2059999999999</v>
      </c>
      <c r="AO7142">
        <v>1433.181</v>
      </c>
      <c r="AP7142">
        <v>1556.4970000000001</v>
      </c>
      <c r="AQ7142">
        <v>1650.6959999999999</v>
      </c>
      <c r="AR7142">
        <v>1850.239</v>
      </c>
      <c r="AS7142">
        <v>2228.8200000000002</v>
      </c>
      <c r="AT7142">
        <v>2333.8829999999998</v>
      </c>
      <c r="AU7142">
        <v>2573.056</v>
      </c>
      <c r="AV7142">
        <v>2734.473</v>
      </c>
      <c r="AW7142">
        <v>3035.2739999999999</v>
      </c>
      <c r="AX7142">
        <v>3349.3380000000002</v>
      </c>
      <c r="AY7142">
        <v>3702.0230000000001</v>
      </c>
      <c r="AZ7142">
        <v>4095.252</v>
      </c>
      <c r="BA7142">
        <v>4481.2860000000001</v>
      </c>
      <c r="BB7142">
        <v>2017</v>
      </c>
    </row>
    <row r="7143" spans="1:54" hidden="1" x14ac:dyDescent="0.25">
      <c r="A7143">
        <v>524</v>
      </c>
      <c r="B7143" t="s">
        <v>625</v>
      </c>
      <c r="C7143" t="s">
        <v>240</v>
      </c>
      <c r="D7143" t="s">
        <v>624</v>
      </c>
      <c r="E7143" t="s">
        <v>239</v>
      </c>
      <c r="F7143" t="s">
        <v>238</v>
      </c>
      <c r="G7143" t="s">
        <v>198</v>
      </c>
      <c r="I7143" t="s">
        <v>237</v>
      </c>
      <c r="J7143" t="s">
        <v>196</v>
      </c>
      <c r="K7143" t="s">
        <v>196</v>
      </c>
      <c r="L7143" t="s">
        <v>196</v>
      </c>
      <c r="M7143" t="s">
        <v>196</v>
      </c>
      <c r="N7143" t="s">
        <v>196</v>
      </c>
      <c r="O7143" t="s">
        <v>196</v>
      </c>
      <c r="P7143" t="s">
        <v>196</v>
      </c>
      <c r="Q7143" t="s">
        <v>196</v>
      </c>
      <c r="R7143" t="s">
        <v>196</v>
      </c>
      <c r="S7143" t="s">
        <v>196</v>
      </c>
      <c r="T7143">
        <v>26.206</v>
      </c>
      <c r="U7143">
        <v>27.312000000000001</v>
      </c>
      <c r="V7143">
        <v>23.803999999999998</v>
      </c>
      <c r="W7143">
        <v>23.957000000000001</v>
      </c>
      <c r="X7143">
        <v>24.914000000000001</v>
      </c>
      <c r="Y7143">
        <v>25.597999999999999</v>
      </c>
      <c r="Z7143">
        <v>23.875</v>
      </c>
      <c r="AA7143">
        <v>22.126000000000001</v>
      </c>
      <c r="AB7143">
        <v>22.093</v>
      </c>
      <c r="AC7143">
        <v>21.201000000000001</v>
      </c>
      <c r="AD7143">
        <v>22.463999999999999</v>
      </c>
      <c r="AE7143">
        <v>23.161000000000001</v>
      </c>
      <c r="AF7143">
        <v>21.501999999999999</v>
      </c>
      <c r="AG7143">
        <v>19.995999999999999</v>
      </c>
      <c r="AH7143">
        <v>19.914999999999999</v>
      </c>
      <c r="AI7143">
        <v>20.824000000000002</v>
      </c>
      <c r="AJ7143">
        <v>21.213999999999999</v>
      </c>
      <c r="AK7143">
        <v>20.545000000000002</v>
      </c>
      <c r="AL7143">
        <v>19.728999999999999</v>
      </c>
      <c r="AM7143">
        <v>21.72</v>
      </c>
      <c r="AN7143">
        <v>19.960999999999999</v>
      </c>
      <c r="AO7143">
        <v>19.853000000000002</v>
      </c>
      <c r="AP7143">
        <v>17.824000000000002</v>
      </c>
      <c r="AQ7143">
        <v>17.209</v>
      </c>
      <c r="AR7143">
        <v>17.856999999999999</v>
      </c>
      <c r="AS7143">
        <v>20.353000000000002</v>
      </c>
      <c r="AT7143">
        <v>19.600999999999999</v>
      </c>
      <c r="AU7143">
        <v>19.361999999999998</v>
      </c>
      <c r="AV7143">
        <v>18.827000000000002</v>
      </c>
      <c r="AW7143">
        <v>19.091000000000001</v>
      </c>
      <c r="AX7143">
        <v>19.207999999999998</v>
      </c>
      <c r="AY7143">
        <v>19.34</v>
      </c>
      <c r="AZ7143">
        <v>19.47</v>
      </c>
      <c r="BA7143">
        <v>19.370999999999999</v>
      </c>
      <c r="BB7143">
        <v>2017</v>
      </c>
    </row>
    <row r="7144" spans="1:54" hidden="1" x14ac:dyDescent="0.25">
      <c r="A7144">
        <v>524</v>
      </c>
      <c r="B7144" t="s">
        <v>625</v>
      </c>
      <c r="C7144" t="s">
        <v>236</v>
      </c>
      <c r="D7144" t="s">
        <v>624</v>
      </c>
      <c r="E7144" t="s">
        <v>234</v>
      </c>
      <c r="F7144" t="s">
        <v>233</v>
      </c>
      <c r="G7144" t="s">
        <v>209</v>
      </c>
      <c r="H7144" t="s">
        <v>205</v>
      </c>
      <c r="I7144" t="s">
        <v>627</v>
      </c>
      <c r="J7144" t="s">
        <v>196</v>
      </c>
      <c r="K7144" t="s">
        <v>196</v>
      </c>
      <c r="L7144" t="s">
        <v>196</v>
      </c>
      <c r="M7144" t="s">
        <v>196</v>
      </c>
      <c r="N7144" t="s">
        <v>196</v>
      </c>
      <c r="O7144" t="s">
        <v>196</v>
      </c>
      <c r="P7144" t="s">
        <v>196</v>
      </c>
      <c r="Q7144" t="s">
        <v>196</v>
      </c>
      <c r="R7144" t="s">
        <v>196</v>
      </c>
      <c r="S7144" t="s">
        <v>196</v>
      </c>
      <c r="T7144">
        <v>-25.152000000000001</v>
      </c>
      <c r="U7144">
        <v>-36.32</v>
      </c>
      <c r="V7144">
        <v>-25.763999999999999</v>
      </c>
      <c r="W7144">
        <v>-35.295000000000002</v>
      </c>
      <c r="X7144">
        <v>-52.469000000000001</v>
      </c>
      <c r="Y7144">
        <v>-58.091000000000001</v>
      </c>
      <c r="Z7144">
        <v>-64.774000000000001</v>
      </c>
      <c r="AA7144">
        <v>-62.2</v>
      </c>
      <c r="AB7144">
        <v>-84.515000000000001</v>
      </c>
      <c r="AC7144">
        <v>-75.558999999999997</v>
      </c>
      <c r="AD7144">
        <v>-119.679</v>
      </c>
      <c r="AE7144">
        <v>-146.02600000000001</v>
      </c>
      <c r="AF7144">
        <v>-133.631</v>
      </c>
      <c r="AG7144">
        <v>-132.642</v>
      </c>
      <c r="AH7144">
        <v>-156.39400000000001</v>
      </c>
      <c r="AI7144">
        <v>-172.16200000000001</v>
      </c>
      <c r="AJ7144">
        <v>-205.57300000000001</v>
      </c>
      <c r="AK7144">
        <v>-245.89599999999999</v>
      </c>
      <c r="AL7144">
        <v>-309.42899999999997</v>
      </c>
      <c r="AM7144">
        <v>-476.36</v>
      </c>
      <c r="AN7144">
        <v>-446.01499999999999</v>
      </c>
      <c r="AO7144">
        <v>-450.17599999999999</v>
      </c>
      <c r="AP7144">
        <v>-488.964</v>
      </c>
      <c r="AQ7144">
        <v>-497.39</v>
      </c>
      <c r="AR7144">
        <v>-645.61800000000005</v>
      </c>
      <c r="AS7144">
        <v>-767.928</v>
      </c>
      <c r="AT7144">
        <v>-640.32600000000002</v>
      </c>
      <c r="AU7144">
        <v>-733.49400000000003</v>
      </c>
      <c r="AV7144">
        <v>-644.05399999999997</v>
      </c>
      <c r="AW7144">
        <v>-550.06200000000001</v>
      </c>
      <c r="AX7144">
        <v>-608.43100000000004</v>
      </c>
      <c r="AY7144">
        <v>-669.92</v>
      </c>
      <c r="AZ7144">
        <v>-738.17700000000002</v>
      </c>
      <c r="BA7144">
        <v>-800.07299999999998</v>
      </c>
      <c r="BB7144">
        <v>2017</v>
      </c>
    </row>
    <row r="7145" spans="1:54" hidden="1" x14ac:dyDescent="0.25">
      <c r="A7145">
        <v>524</v>
      </c>
      <c r="B7145" t="s">
        <v>625</v>
      </c>
      <c r="C7145" t="s">
        <v>235</v>
      </c>
      <c r="D7145" t="s">
        <v>624</v>
      </c>
      <c r="E7145" t="s">
        <v>234</v>
      </c>
      <c r="F7145" t="s">
        <v>233</v>
      </c>
      <c r="G7145" t="s">
        <v>198</v>
      </c>
      <c r="I7145" t="s">
        <v>232</v>
      </c>
      <c r="J7145" t="s">
        <v>196</v>
      </c>
      <c r="K7145" t="s">
        <v>196</v>
      </c>
      <c r="L7145" t="s">
        <v>196</v>
      </c>
      <c r="M7145" t="s">
        <v>196</v>
      </c>
      <c r="N7145" t="s">
        <v>196</v>
      </c>
      <c r="O7145" t="s">
        <v>196</v>
      </c>
      <c r="P7145" t="s">
        <v>196</v>
      </c>
      <c r="Q7145" t="s">
        <v>196</v>
      </c>
      <c r="R7145" t="s">
        <v>196</v>
      </c>
      <c r="S7145" t="s">
        <v>196</v>
      </c>
      <c r="T7145">
        <v>-6.6040000000000001</v>
      </c>
      <c r="U7145">
        <v>-8.2409999999999997</v>
      </c>
      <c r="V7145">
        <v>-5.1180000000000003</v>
      </c>
      <c r="W7145">
        <v>-5.9690000000000003</v>
      </c>
      <c r="X7145">
        <v>-7.6550000000000002</v>
      </c>
      <c r="Y7145">
        <v>-7.35</v>
      </c>
      <c r="Z7145">
        <v>-7.1239999999999997</v>
      </c>
      <c r="AA7145">
        <v>-5.9029999999999996</v>
      </c>
      <c r="AB7145">
        <v>-7.0140000000000002</v>
      </c>
      <c r="AC7145">
        <v>-5.7720000000000002</v>
      </c>
      <c r="AD7145">
        <v>-8.0399999999999991</v>
      </c>
      <c r="AE7145">
        <v>-8.766</v>
      </c>
      <c r="AF7145">
        <v>-7.1369999999999996</v>
      </c>
      <c r="AG7145">
        <v>-6.359</v>
      </c>
      <c r="AH7145">
        <v>-6.5359999999999996</v>
      </c>
      <c r="AI7145">
        <v>-6.133</v>
      </c>
      <c r="AJ7145">
        <v>-6.1120000000000001</v>
      </c>
      <c r="AK7145">
        <v>-6.0039999999999996</v>
      </c>
      <c r="AL7145">
        <v>-6.13</v>
      </c>
      <c r="AM7145">
        <v>-8.6080000000000005</v>
      </c>
      <c r="AN7145">
        <v>-6.9539999999999997</v>
      </c>
      <c r="AO7145">
        <v>-6.2359999999999998</v>
      </c>
      <c r="AP7145">
        <v>-5.5990000000000002</v>
      </c>
      <c r="AQ7145">
        <v>-5.1849999999999996</v>
      </c>
      <c r="AR7145">
        <v>-6.2309999999999999</v>
      </c>
      <c r="AS7145">
        <v>-7.0129999999999999</v>
      </c>
      <c r="AT7145">
        <v>-5.3780000000000001</v>
      </c>
      <c r="AU7145">
        <v>-5.5190000000000001</v>
      </c>
      <c r="AV7145">
        <v>-4.4340000000000002</v>
      </c>
      <c r="AW7145">
        <v>-3.46</v>
      </c>
      <c r="AX7145">
        <v>-3.4889999999999999</v>
      </c>
      <c r="AY7145">
        <v>-3.5</v>
      </c>
      <c r="AZ7145">
        <v>-3.5089999999999999</v>
      </c>
      <c r="BA7145">
        <v>-3.4580000000000002</v>
      </c>
      <c r="BB7145">
        <v>2017</v>
      </c>
    </row>
    <row r="7146" spans="1:54" hidden="1" x14ac:dyDescent="0.25">
      <c r="A7146">
        <v>524</v>
      </c>
      <c r="B7146" t="s">
        <v>625</v>
      </c>
      <c r="C7146" t="s">
        <v>231</v>
      </c>
      <c r="D7146" t="s">
        <v>624</v>
      </c>
      <c r="E7146" t="s">
        <v>229</v>
      </c>
      <c r="F7146" t="s">
        <v>228</v>
      </c>
      <c r="G7146" t="s">
        <v>209</v>
      </c>
      <c r="H7146" t="s">
        <v>205</v>
      </c>
    </row>
    <row r="7147" spans="1:54" hidden="1" x14ac:dyDescent="0.25">
      <c r="A7147">
        <v>524</v>
      </c>
      <c r="B7147" t="s">
        <v>625</v>
      </c>
      <c r="C7147" t="s">
        <v>230</v>
      </c>
      <c r="D7147" t="s">
        <v>624</v>
      </c>
      <c r="E7147" t="s">
        <v>229</v>
      </c>
      <c r="F7147" t="s">
        <v>228</v>
      </c>
      <c r="G7147" t="s">
        <v>227</v>
      </c>
    </row>
    <row r="7148" spans="1:54" hidden="1" x14ac:dyDescent="0.25">
      <c r="A7148">
        <v>524</v>
      </c>
      <c r="B7148" t="s">
        <v>625</v>
      </c>
      <c r="C7148" t="s">
        <v>226</v>
      </c>
      <c r="D7148" t="s">
        <v>624</v>
      </c>
      <c r="E7148" t="s">
        <v>224</v>
      </c>
      <c r="F7148" t="s">
        <v>223</v>
      </c>
      <c r="G7148" t="s">
        <v>209</v>
      </c>
      <c r="H7148" t="s">
        <v>205</v>
      </c>
      <c r="I7148" t="s">
        <v>627</v>
      </c>
      <c r="J7148" t="s">
        <v>196</v>
      </c>
      <c r="K7148" t="s">
        <v>196</v>
      </c>
      <c r="L7148" t="s">
        <v>196</v>
      </c>
      <c r="M7148" t="s">
        <v>196</v>
      </c>
      <c r="N7148" t="s">
        <v>196</v>
      </c>
      <c r="O7148" t="s">
        <v>196</v>
      </c>
      <c r="P7148" t="s">
        <v>196</v>
      </c>
      <c r="Q7148" t="s">
        <v>196</v>
      </c>
      <c r="R7148" t="s">
        <v>196</v>
      </c>
      <c r="S7148" t="s">
        <v>196</v>
      </c>
      <c r="T7148">
        <v>-4.484</v>
      </c>
      <c r="U7148">
        <v>-14.247</v>
      </c>
      <c r="V7148">
        <v>0.17599999999999999</v>
      </c>
      <c r="W7148">
        <v>-5.0919999999999996</v>
      </c>
      <c r="X7148">
        <v>-14.438000000000001</v>
      </c>
      <c r="Y7148">
        <v>-19.864999999999998</v>
      </c>
      <c r="Z7148">
        <v>-15.851000000000001</v>
      </c>
      <c r="AA7148">
        <v>-6.9539999999999997</v>
      </c>
      <c r="AB7148">
        <v>-29.617000000000001</v>
      </c>
      <c r="AC7148">
        <v>-13.436</v>
      </c>
      <c r="AD7148">
        <v>-48.478999999999999</v>
      </c>
      <c r="AE7148">
        <v>-51.719000000000001</v>
      </c>
      <c r="AF7148">
        <v>-17.116</v>
      </c>
      <c r="AG7148">
        <v>-7.516</v>
      </c>
      <c r="AH7148">
        <v>-36.612000000000002</v>
      </c>
      <c r="AI7148">
        <v>-52.003</v>
      </c>
      <c r="AJ7148">
        <v>-54.795999999999999</v>
      </c>
      <c r="AK7148">
        <v>-63.215000000000003</v>
      </c>
      <c r="AL7148">
        <v>-96.953999999999994</v>
      </c>
      <c r="AM7148">
        <v>-166.684</v>
      </c>
      <c r="AN7148">
        <v>-93.423000000000002</v>
      </c>
      <c r="AO7148">
        <v>-93.477000000000004</v>
      </c>
      <c r="AP7148">
        <v>-80.465999999999994</v>
      </c>
      <c r="AQ7148">
        <v>-53.383000000000003</v>
      </c>
      <c r="AR7148">
        <v>-209.22300000000001</v>
      </c>
      <c r="AS7148">
        <v>-240.70099999999999</v>
      </c>
      <c r="AT7148">
        <v>-29.431000000000001</v>
      </c>
      <c r="AU7148">
        <v>2.0720000000000001</v>
      </c>
      <c r="AV7148">
        <v>140.81899999999999</v>
      </c>
      <c r="AW7148">
        <v>320.20499999999998</v>
      </c>
      <c r="AX7148">
        <v>366.47399999999999</v>
      </c>
      <c r="AY7148">
        <v>412.37</v>
      </c>
      <c r="AZ7148">
        <v>458.92</v>
      </c>
      <c r="BA7148">
        <v>482.65499999999997</v>
      </c>
      <c r="BB7148">
        <v>2017</v>
      </c>
    </row>
    <row r="7149" spans="1:54" hidden="1" x14ac:dyDescent="0.25">
      <c r="A7149">
        <v>524</v>
      </c>
      <c r="B7149" t="s">
        <v>625</v>
      </c>
      <c r="C7149" t="s">
        <v>225</v>
      </c>
      <c r="D7149" t="s">
        <v>624</v>
      </c>
      <c r="E7149" t="s">
        <v>224</v>
      </c>
      <c r="F7149" t="s">
        <v>223</v>
      </c>
      <c r="G7149" t="s">
        <v>198</v>
      </c>
      <c r="I7149" t="s">
        <v>222</v>
      </c>
      <c r="J7149" t="s">
        <v>196</v>
      </c>
      <c r="K7149" t="s">
        <v>196</v>
      </c>
      <c r="L7149" t="s">
        <v>196</v>
      </c>
      <c r="M7149" t="s">
        <v>196</v>
      </c>
      <c r="N7149" t="s">
        <v>196</v>
      </c>
      <c r="O7149" t="s">
        <v>196</v>
      </c>
      <c r="P7149" t="s">
        <v>196</v>
      </c>
      <c r="Q7149" t="s">
        <v>196</v>
      </c>
      <c r="R7149" t="s">
        <v>196</v>
      </c>
      <c r="S7149" t="s">
        <v>196</v>
      </c>
      <c r="T7149">
        <v>-1.177</v>
      </c>
      <c r="U7149">
        <v>-3.2330000000000001</v>
      </c>
      <c r="V7149">
        <v>3.5000000000000003E-2</v>
      </c>
      <c r="W7149">
        <v>-0.86099999999999999</v>
      </c>
      <c r="X7149">
        <v>-2.1059999999999999</v>
      </c>
      <c r="Y7149">
        <v>-2.5129999999999999</v>
      </c>
      <c r="Z7149">
        <v>-1.7430000000000001</v>
      </c>
      <c r="AA7149">
        <v>-0.66</v>
      </c>
      <c r="AB7149">
        <v>-2.4580000000000002</v>
      </c>
      <c r="AC7149">
        <v>-1.026</v>
      </c>
      <c r="AD7149">
        <v>-3.2570000000000001</v>
      </c>
      <c r="AE7149">
        <v>-3.105</v>
      </c>
      <c r="AF7149">
        <v>-0.91400000000000003</v>
      </c>
      <c r="AG7149">
        <v>-0.36</v>
      </c>
      <c r="AH7149">
        <v>-1.53</v>
      </c>
      <c r="AI7149">
        <v>-1.853</v>
      </c>
      <c r="AJ7149">
        <v>-1.629</v>
      </c>
      <c r="AK7149">
        <v>-1.5429999999999999</v>
      </c>
      <c r="AL7149">
        <v>-1.921</v>
      </c>
      <c r="AM7149">
        <v>-3.012</v>
      </c>
      <c r="AN7149">
        <v>-1.4570000000000001</v>
      </c>
      <c r="AO7149">
        <v>-1.2949999999999999</v>
      </c>
      <c r="AP7149">
        <v>-0.92100000000000004</v>
      </c>
      <c r="AQ7149">
        <v>-0.55700000000000005</v>
      </c>
      <c r="AR7149">
        <v>-2.0190000000000001</v>
      </c>
      <c r="AS7149">
        <v>-2.198</v>
      </c>
      <c r="AT7149">
        <v>-0.247</v>
      </c>
      <c r="AU7149">
        <v>1.6E-2</v>
      </c>
      <c r="AV7149">
        <v>0.97</v>
      </c>
      <c r="AW7149">
        <v>2.0139999999999998</v>
      </c>
      <c r="AX7149">
        <v>2.1019999999999999</v>
      </c>
      <c r="AY7149">
        <v>2.1539999999999999</v>
      </c>
      <c r="AZ7149">
        <v>2.1819999999999999</v>
      </c>
      <c r="BA7149">
        <v>2.0859999999999999</v>
      </c>
      <c r="BB7149">
        <v>2017</v>
      </c>
    </row>
    <row r="7150" spans="1:54" hidden="1" x14ac:dyDescent="0.25">
      <c r="A7150">
        <v>524</v>
      </c>
      <c r="B7150" t="s">
        <v>625</v>
      </c>
      <c r="C7150" t="s">
        <v>221</v>
      </c>
      <c r="D7150" t="s">
        <v>624</v>
      </c>
      <c r="E7150" t="s">
        <v>219</v>
      </c>
      <c r="F7150" t="s">
        <v>218</v>
      </c>
      <c r="G7150" t="s">
        <v>209</v>
      </c>
      <c r="H7150" t="s">
        <v>205</v>
      </c>
    </row>
    <row r="7151" spans="1:54" hidden="1" x14ac:dyDescent="0.25">
      <c r="A7151">
        <v>524</v>
      </c>
      <c r="B7151" t="s">
        <v>625</v>
      </c>
      <c r="C7151" t="s">
        <v>220</v>
      </c>
      <c r="D7151" t="s">
        <v>624</v>
      </c>
      <c r="E7151" t="s">
        <v>219</v>
      </c>
      <c r="F7151" t="s">
        <v>218</v>
      </c>
      <c r="G7151" t="s">
        <v>198</v>
      </c>
    </row>
    <row r="7152" spans="1:54" hidden="1" x14ac:dyDescent="0.25">
      <c r="A7152">
        <v>524</v>
      </c>
      <c r="B7152" t="s">
        <v>625</v>
      </c>
      <c r="C7152" t="s">
        <v>217</v>
      </c>
      <c r="D7152" t="s">
        <v>624</v>
      </c>
      <c r="E7152" t="s">
        <v>215</v>
      </c>
      <c r="F7152" t="s">
        <v>214</v>
      </c>
      <c r="G7152" t="s">
        <v>209</v>
      </c>
      <c r="H7152" t="s">
        <v>205</v>
      </c>
      <c r="I7152" t="s">
        <v>627</v>
      </c>
      <c r="J7152" t="s">
        <v>196</v>
      </c>
      <c r="K7152" t="s">
        <v>196</v>
      </c>
      <c r="L7152" t="s">
        <v>196</v>
      </c>
      <c r="M7152" t="s">
        <v>196</v>
      </c>
      <c r="N7152" t="s">
        <v>196</v>
      </c>
      <c r="O7152" t="s">
        <v>196</v>
      </c>
      <c r="P7152" t="s">
        <v>196</v>
      </c>
      <c r="Q7152" t="s">
        <v>196</v>
      </c>
      <c r="R7152" t="s">
        <v>196</v>
      </c>
      <c r="S7152" t="s">
        <v>196</v>
      </c>
      <c r="T7152">
        <v>310.77999999999997</v>
      </c>
      <c r="U7152">
        <v>366.69799999999998</v>
      </c>
      <c r="V7152">
        <v>405.55799999999999</v>
      </c>
      <c r="W7152">
        <v>483.90899999999999</v>
      </c>
      <c r="X7152">
        <v>551.90599999999995</v>
      </c>
      <c r="Y7152">
        <v>635.69600000000003</v>
      </c>
      <c r="Z7152">
        <v>716.38800000000003</v>
      </c>
      <c r="AA7152">
        <v>764.07100000000003</v>
      </c>
      <c r="AB7152">
        <v>924.69899999999996</v>
      </c>
      <c r="AC7152">
        <v>1051.3309999999999</v>
      </c>
      <c r="AD7152">
        <v>1218.7</v>
      </c>
      <c r="AE7152">
        <v>1452.7059999999999</v>
      </c>
      <c r="AF7152">
        <v>1670.3430000000001</v>
      </c>
      <c r="AG7152">
        <v>1863.8510000000001</v>
      </c>
      <c r="AH7152">
        <v>2139.5259999999998</v>
      </c>
      <c r="AI7152">
        <v>2222.3530000000001</v>
      </c>
      <c r="AJ7152">
        <v>2582.6489999999999</v>
      </c>
      <c r="AK7152">
        <v>3041.7849999999999</v>
      </c>
      <c r="AL7152">
        <v>3588.9609999999998</v>
      </c>
      <c r="AM7152">
        <v>4161.424</v>
      </c>
      <c r="AN7152">
        <v>4590.2449999999999</v>
      </c>
      <c r="AO7152">
        <v>5133.3649999999998</v>
      </c>
      <c r="AP7152">
        <v>6078.5609999999997</v>
      </c>
      <c r="AQ7152">
        <v>6884.8230000000003</v>
      </c>
      <c r="AR7152">
        <v>7482.4709999999995</v>
      </c>
      <c r="AS7152">
        <v>8594.7990000000009</v>
      </c>
      <c r="AT7152">
        <v>9478.875</v>
      </c>
      <c r="AU7152">
        <v>10554.971</v>
      </c>
      <c r="AV7152">
        <v>11233.696</v>
      </c>
      <c r="AW7152">
        <v>11953.913</v>
      </c>
      <c r="AX7152">
        <v>12747.876</v>
      </c>
      <c r="AY7152">
        <v>13595.165000000001</v>
      </c>
      <c r="AZ7152">
        <v>14512.043</v>
      </c>
      <c r="BA7152">
        <v>15470.805</v>
      </c>
      <c r="BB7152">
        <v>2017</v>
      </c>
    </row>
    <row r="7153" spans="1:54" hidden="1" x14ac:dyDescent="0.25">
      <c r="A7153">
        <v>524</v>
      </c>
      <c r="B7153" t="s">
        <v>625</v>
      </c>
      <c r="C7153" t="s">
        <v>216</v>
      </c>
      <c r="D7153" t="s">
        <v>624</v>
      </c>
      <c r="E7153" t="s">
        <v>215</v>
      </c>
      <c r="F7153" t="s">
        <v>214</v>
      </c>
      <c r="G7153" t="s">
        <v>198</v>
      </c>
      <c r="I7153" t="s">
        <v>213</v>
      </c>
      <c r="J7153" t="s">
        <v>196</v>
      </c>
      <c r="K7153" t="s">
        <v>196</v>
      </c>
      <c r="L7153" t="s">
        <v>196</v>
      </c>
      <c r="M7153" t="s">
        <v>196</v>
      </c>
      <c r="N7153" t="s">
        <v>196</v>
      </c>
      <c r="O7153" t="s">
        <v>196</v>
      </c>
      <c r="P7153" t="s">
        <v>196</v>
      </c>
      <c r="Q7153" t="s">
        <v>196</v>
      </c>
      <c r="R7153" t="s">
        <v>196</v>
      </c>
      <c r="S7153" t="s">
        <v>196</v>
      </c>
      <c r="T7153">
        <v>81.596000000000004</v>
      </c>
      <c r="U7153">
        <v>83.203999999999994</v>
      </c>
      <c r="V7153">
        <v>80.566999999999993</v>
      </c>
      <c r="W7153">
        <v>81.837999999999994</v>
      </c>
      <c r="X7153">
        <v>80.52</v>
      </c>
      <c r="Y7153">
        <v>80.427000000000007</v>
      </c>
      <c r="Z7153">
        <v>78.795000000000002</v>
      </c>
      <c r="AA7153">
        <v>72.509</v>
      </c>
      <c r="AB7153">
        <v>76.742999999999995</v>
      </c>
      <c r="AC7153">
        <v>80.311999999999998</v>
      </c>
      <c r="AD7153">
        <v>81.87</v>
      </c>
      <c r="AE7153">
        <v>87.204999999999998</v>
      </c>
      <c r="AF7153">
        <v>89.21</v>
      </c>
      <c r="AG7153">
        <v>89.361999999999995</v>
      </c>
      <c r="AH7153">
        <v>89.412000000000006</v>
      </c>
      <c r="AI7153">
        <v>79.168999999999997</v>
      </c>
      <c r="AJ7153">
        <v>76.790999999999997</v>
      </c>
      <c r="AK7153">
        <v>74.268000000000001</v>
      </c>
      <c r="AL7153">
        <v>71.099000000000004</v>
      </c>
      <c r="AM7153">
        <v>75.2</v>
      </c>
      <c r="AN7153">
        <v>71.569999999999993</v>
      </c>
      <c r="AO7153">
        <v>71.108000000000004</v>
      </c>
      <c r="AP7153">
        <v>69.608999999999995</v>
      </c>
      <c r="AQ7153">
        <v>71.775999999999996</v>
      </c>
      <c r="AR7153">
        <v>72.216999999999999</v>
      </c>
      <c r="AS7153">
        <v>78.486999999999995</v>
      </c>
      <c r="AT7153">
        <v>79.608999999999995</v>
      </c>
      <c r="AU7153">
        <v>79.424000000000007</v>
      </c>
      <c r="AV7153">
        <v>77.343000000000004</v>
      </c>
      <c r="AW7153">
        <v>75.186000000000007</v>
      </c>
      <c r="AX7153">
        <v>73.108000000000004</v>
      </c>
      <c r="AY7153">
        <v>71.022999999999996</v>
      </c>
      <c r="AZ7153">
        <v>68.994</v>
      </c>
      <c r="BA7153">
        <v>66.873000000000005</v>
      </c>
      <c r="BB7153">
        <v>2017</v>
      </c>
    </row>
    <row r="7154" spans="1:54" hidden="1" x14ac:dyDescent="0.25">
      <c r="A7154">
        <v>524</v>
      </c>
      <c r="B7154" t="s">
        <v>625</v>
      </c>
      <c r="C7154" t="s">
        <v>212</v>
      </c>
      <c r="D7154" t="s">
        <v>624</v>
      </c>
      <c r="E7154" t="s">
        <v>211</v>
      </c>
      <c r="F7154" t="s">
        <v>210</v>
      </c>
      <c r="G7154" t="s">
        <v>209</v>
      </c>
      <c r="H7154" t="s">
        <v>205</v>
      </c>
      <c r="I7154" t="s">
        <v>627</v>
      </c>
      <c r="J7154">
        <v>83.072999999999993</v>
      </c>
      <c r="K7154">
        <v>100.61499999999999</v>
      </c>
      <c r="L7154">
        <v>117.462</v>
      </c>
      <c r="M7154">
        <v>143.93100000000001</v>
      </c>
      <c r="N7154">
        <v>181.97900000000001</v>
      </c>
      <c r="O7154">
        <v>192.19300000000001</v>
      </c>
      <c r="P7154">
        <v>212.43199999999999</v>
      </c>
      <c r="Q7154">
        <v>232.84899999999999</v>
      </c>
      <c r="R7154">
        <v>262.74599999999998</v>
      </c>
      <c r="S7154">
        <v>298.14699999999999</v>
      </c>
      <c r="T7154">
        <v>380.875</v>
      </c>
      <c r="U7154">
        <v>440.721</v>
      </c>
      <c r="V7154">
        <v>503.38099999999997</v>
      </c>
      <c r="W7154">
        <v>591.30399999999997</v>
      </c>
      <c r="X7154">
        <v>685.42499999999995</v>
      </c>
      <c r="Y7154">
        <v>790.4</v>
      </c>
      <c r="Z7154">
        <v>909.18499999999995</v>
      </c>
      <c r="AA7154">
        <v>1053.76</v>
      </c>
      <c r="AB7154">
        <v>1204.9259999999999</v>
      </c>
      <c r="AC7154">
        <v>1309.06</v>
      </c>
      <c r="AD7154">
        <v>1488.586</v>
      </c>
      <c r="AE7154">
        <v>1665.847</v>
      </c>
      <c r="AF7154">
        <v>1872.377</v>
      </c>
      <c r="AG7154">
        <v>2085.7399999999998</v>
      </c>
      <c r="AH7154">
        <v>2392.8820000000001</v>
      </c>
      <c r="AI7154">
        <v>2807.1089999999999</v>
      </c>
      <c r="AJ7154">
        <v>3363.1990000000001</v>
      </c>
      <c r="AK7154">
        <v>4095.6619999999998</v>
      </c>
      <c r="AL7154">
        <v>5047.8450000000003</v>
      </c>
      <c r="AM7154">
        <v>5533.7950000000001</v>
      </c>
      <c r="AN7154">
        <v>6413.6679999999997</v>
      </c>
      <c r="AO7154">
        <v>7219.1059999999998</v>
      </c>
      <c r="AP7154">
        <v>8732.4629999999997</v>
      </c>
      <c r="AQ7154">
        <v>9592.125</v>
      </c>
      <c r="AR7154">
        <v>10361.151</v>
      </c>
      <c r="AS7154">
        <v>10950.620999999999</v>
      </c>
      <c r="AT7154">
        <v>11906.752</v>
      </c>
      <c r="AU7154">
        <v>13289.456</v>
      </c>
      <c r="AV7154">
        <v>14524.472</v>
      </c>
      <c r="AW7154">
        <v>15899.031000000001</v>
      </c>
      <c r="AX7154">
        <v>17436.985000000001</v>
      </c>
      <c r="AY7154">
        <v>19141.973000000002</v>
      </c>
      <c r="AZ7154">
        <v>21033.725999999999</v>
      </c>
      <c r="BA7154">
        <v>23134.47</v>
      </c>
      <c r="BB7154">
        <v>2017</v>
      </c>
    </row>
    <row r="7155" spans="1:54" hidden="1" x14ac:dyDescent="0.25">
      <c r="A7155">
        <v>524</v>
      </c>
      <c r="B7155" t="s">
        <v>625</v>
      </c>
      <c r="C7155" t="s">
        <v>207</v>
      </c>
      <c r="D7155" t="s">
        <v>624</v>
      </c>
      <c r="E7155" t="s">
        <v>200</v>
      </c>
      <c r="F7155" t="s">
        <v>199</v>
      </c>
      <c r="G7155" t="s">
        <v>206</v>
      </c>
      <c r="H7155" t="s">
        <v>205</v>
      </c>
      <c r="I7155" t="s">
        <v>626</v>
      </c>
      <c r="J7155">
        <v>-0.84799999999999998</v>
      </c>
      <c r="K7155">
        <v>-0.67200000000000004</v>
      </c>
      <c r="L7155">
        <v>-0.79400000000000004</v>
      </c>
      <c r="M7155">
        <v>-0.47</v>
      </c>
      <c r="N7155">
        <v>-5.3999999999999999E-2</v>
      </c>
      <c r="O7155">
        <v>-0.42199999999999999</v>
      </c>
      <c r="P7155">
        <v>-0.56399999999999995</v>
      </c>
      <c r="Q7155">
        <v>-0.496</v>
      </c>
      <c r="R7155">
        <v>-0.66500000000000004</v>
      </c>
      <c r="S7155">
        <v>-0.57799999999999996</v>
      </c>
      <c r="T7155">
        <v>-0.377</v>
      </c>
      <c r="U7155">
        <v>-0.62</v>
      </c>
      <c r="V7155">
        <v>-0.55400000000000005</v>
      </c>
      <c r="W7155">
        <v>-0.61</v>
      </c>
      <c r="X7155">
        <v>-0.98099999999999998</v>
      </c>
      <c r="Y7155">
        <v>-0.98499999999999999</v>
      </c>
      <c r="Z7155">
        <v>-0.88100000000000001</v>
      </c>
      <c r="AA7155">
        <v>-0.53100000000000003</v>
      </c>
      <c r="AB7155">
        <v>-0.35299999999999998</v>
      </c>
      <c r="AC7155">
        <v>-0.67200000000000004</v>
      </c>
      <c r="AD7155">
        <v>-1.0660000000000001</v>
      </c>
      <c r="AE7155">
        <v>-0.17899999999999999</v>
      </c>
      <c r="AF7155">
        <v>-0.23599999999999999</v>
      </c>
      <c r="AG7155">
        <v>-7.3999999999999996E-2</v>
      </c>
      <c r="AH7155">
        <v>-0.64800000000000002</v>
      </c>
      <c r="AI7155">
        <v>-0.60499999999999998</v>
      </c>
      <c r="AJ7155">
        <v>-1.5</v>
      </c>
      <c r="AK7155">
        <v>-1.401</v>
      </c>
      <c r="AL7155">
        <v>-3.8849999999999998</v>
      </c>
      <c r="AM7155">
        <v>-0.215</v>
      </c>
      <c r="AN7155">
        <v>-1.075</v>
      </c>
      <c r="AO7155">
        <v>-4.6150000000000002</v>
      </c>
      <c r="AP7155">
        <v>-3.9830000000000001</v>
      </c>
      <c r="AQ7155">
        <v>-2.5390000000000001</v>
      </c>
      <c r="AR7155">
        <v>-1.9870000000000001</v>
      </c>
      <c r="AS7155">
        <v>-1.8819999999999999</v>
      </c>
      <c r="AT7155">
        <v>-1.909</v>
      </c>
      <c r="AU7155">
        <v>-2.536</v>
      </c>
      <c r="AV7155">
        <v>-2.5310000000000001</v>
      </c>
      <c r="AW7155">
        <v>-2.4430000000000001</v>
      </c>
      <c r="AX7155">
        <v>-2.3559999999999999</v>
      </c>
      <c r="AY7155">
        <v>-2.4910000000000001</v>
      </c>
      <c r="AZ7155">
        <v>-2.5870000000000002</v>
      </c>
      <c r="BA7155">
        <v>-2.7639999999999998</v>
      </c>
      <c r="BB7155">
        <v>2016</v>
      </c>
    </row>
    <row r="7156" spans="1:54" hidden="1" x14ac:dyDescent="0.25">
      <c r="A7156">
        <v>524</v>
      </c>
      <c r="B7156" t="s">
        <v>625</v>
      </c>
      <c r="C7156" t="s">
        <v>202</v>
      </c>
      <c r="D7156" t="s">
        <v>624</v>
      </c>
      <c r="E7156" t="s">
        <v>200</v>
      </c>
      <c r="F7156" t="s">
        <v>199</v>
      </c>
      <c r="G7156" t="s">
        <v>198</v>
      </c>
      <c r="I7156" t="s">
        <v>197</v>
      </c>
      <c r="J7156">
        <v>-16.88</v>
      </c>
      <c r="K7156">
        <v>-12.855</v>
      </c>
      <c r="L7156">
        <v>-14.074</v>
      </c>
      <c r="M7156">
        <v>-7.7220000000000004</v>
      </c>
      <c r="N7156">
        <v>-0.75600000000000001</v>
      </c>
      <c r="O7156">
        <v>-5.968</v>
      </c>
      <c r="P7156">
        <v>-7.4429999999999996</v>
      </c>
      <c r="Q7156">
        <v>-6.2969999999999997</v>
      </c>
      <c r="R7156">
        <v>-8.0739999999999998</v>
      </c>
      <c r="S7156">
        <v>-6.9880000000000004</v>
      </c>
      <c r="T7156">
        <v>-3.9809999999999999</v>
      </c>
      <c r="U7156">
        <v>-5.9809999999999999</v>
      </c>
      <c r="V7156">
        <v>-4.96</v>
      </c>
      <c r="W7156">
        <v>-5.1070000000000002</v>
      </c>
      <c r="X7156">
        <v>-7.1159999999999997</v>
      </c>
      <c r="Y7156">
        <v>-6.73</v>
      </c>
      <c r="Z7156">
        <v>-5.49</v>
      </c>
      <c r="AA7156">
        <v>-2.968</v>
      </c>
      <c r="AB7156">
        <v>-1.913</v>
      </c>
      <c r="AC7156">
        <v>-3.6240000000000001</v>
      </c>
      <c r="AD7156">
        <v>-5.5039999999999996</v>
      </c>
      <c r="AE7156">
        <v>-0.96299999999999997</v>
      </c>
      <c r="AF7156">
        <v>-1.204</v>
      </c>
      <c r="AG7156">
        <v>-0.34</v>
      </c>
      <c r="AH7156">
        <v>-2.74</v>
      </c>
      <c r="AI7156">
        <v>-2.1669999999999998</v>
      </c>
      <c r="AJ7156">
        <v>-4.6340000000000003</v>
      </c>
      <c r="AK7156">
        <v>-3.7810000000000001</v>
      </c>
      <c r="AL7156">
        <v>-8.3360000000000003</v>
      </c>
      <c r="AM7156">
        <v>-0.44700000000000001</v>
      </c>
      <c r="AN7156">
        <v>-1.8959999999999999</v>
      </c>
      <c r="AO7156">
        <v>-7.07</v>
      </c>
      <c r="AP7156">
        <v>-5.8209999999999997</v>
      </c>
      <c r="AQ7156">
        <v>-3.41</v>
      </c>
      <c r="AR7156">
        <v>-2.504</v>
      </c>
      <c r="AS7156">
        <v>-2.3660000000000001</v>
      </c>
      <c r="AT7156">
        <v>-2.3580000000000001</v>
      </c>
      <c r="AU7156">
        <v>-2.895</v>
      </c>
      <c r="AV7156">
        <v>-2.7090000000000001</v>
      </c>
      <c r="AW7156">
        <v>-2.4510000000000001</v>
      </c>
      <c r="AX7156">
        <v>-2.2160000000000002</v>
      </c>
      <c r="AY7156">
        <v>-2.194</v>
      </c>
      <c r="AZ7156">
        <v>-2.1320000000000001</v>
      </c>
      <c r="BA7156">
        <v>-2.1230000000000002</v>
      </c>
      <c r="BB7156">
        <v>2016</v>
      </c>
    </row>
    <row r="7157" spans="1:54" hidden="1" x14ac:dyDescent="0.25">
      <c r="A7157">
        <v>361</v>
      </c>
      <c r="B7157" t="s">
        <v>617</v>
      </c>
      <c r="C7157" t="s">
        <v>342</v>
      </c>
      <c r="D7157" t="s">
        <v>616</v>
      </c>
      <c r="E7157" t="s">
        <v>339</v>
      </c>
      <c r="F7157" t="s">
        <v>341</v>
      </c>
      <c r="G7157" t="s">
        <v>209</v>
      </c>
      <c r="H7157" t="s">
        <v>205</v>
      </c>
      <c r="I7157" t="s">
        <v>623</v>
      </c>
      <c r="J7157">
        <v>0.437</v>
      </c>
      <c r="K7157">
        <v>0.44900000000000001</v>
      </c>
      <c r="L7157">
        <v>0.47599999999999998</v>
      </c>
      <c r="M7157">
        <v>0.46700000000000003</v>
      </c>
      <c r="N7157">
        <v>0.51200000000000001</v>
      </c>
      <c r="O7157">
        <v>0.54500000000000004</v>
      </c>
      <c r="P7157">
        <v>0.59299999999999997</v>
      </c>
      <c r="Q7157">
        <v>0.64200000000000002</v>
      </c>
      <c r="R7157">
        <v>0.70799999999999996</v>
      </c>
      <c r="S7157">
        <v>0.751</v>
      </c>
      <c r="T7157">
        <v>0.79200000000000004</v>
      </c>
      <c r="U7157">
        <v>0.81</v>
      </c>
      <c r="V7157">
        <v>0.83499999999999996</v>
      </c>
      <c r="W7157">
        <v>0.88</v>
      </c>
      <c r="X7157">
        <v>0.92700000000000005</v>
      </c>
      <c r="Y7157">
        <v>0.96</v>
      </c>
      <c r="Z7157">
        <v>1.016</v>
      </c>
      <c r="AA7157">
        <v>1.091</v>
      </c>
      <c r="AB7157">
        <v>1.1020000000000001</v>
      </c>
      <c r="AC7157">
        <v>1.145</v>
      </c>
      <c r="AD7157">
        <v>1.286</v>
      </c>
      <c r="AE7157">
        <v>1.36</v>
      </c>
      <c r="AF7157">
        <v>1.3859999999999999</v>
      </c>
      <c r="AG7157">
        <v>1.3109999999999999</v>
      </c>
      <c r="AH7157">
        <v>1.349</v>
      </c>
      <c r="AI7157">
        <v>1.46</v>
      </c>
      <c r="AJ7157">
        <v>1.468</v>
      </c>
      <c r="AK7157">
        <v>1.49</v>
      </c>
      <c r="AL7157">
        <v>1.5780000000000001</v>
      </c>
      <c r="AM7157">
        <v>1.5629999999999999</v>
      </c>
      <c r="AN7157">
        <v>1.518</v>
      </c>
      <c r="AO7157">
        <v>1.5049999999999999</v>
      </c>
      <c r="AP7157">
        <v>1.4930000000000001</v>
      </c>
      <c r="AQ7157">
        <v>1.591</v>
      </c>
      <c r="AR7157">
        <v>1.673</v>
      </c>
      <c r="AS7157">
        <v>1.754</v>
      </c>
      <c r="AT7157">
        <v>1.81</v>
      </c>
      <c r="AU7157">
        <v>1.857</v>
      </c>
      <c r="AV7157">
        <v>1.9219999999999999</v>
      </c>
      <c r="AW7157">
        <v>1.9830000000000001</v>
      </c>
      <c r="AX7157">
        <v>2.0430000000000001</v>
      </c>
      <c r="AY7157">
        <v>2.0979999999999999</v>
      </c>
      <c r="AZ7157">
        <v>2.1549999999999998</v>
      </c>
      <c r="BA7157">
        <v>2.214</v>
      </c>
      <c r="BB7157">
        <v>2016</v>
      </c>
    </row>
    <row r="7158" spans="1:54" hidden="1" x14ac:dyDescent="0.25">
      <c r="A7158">
        <v>361</v>
      </c>
      <c r="B7158" t="s">
        <v>617</v>
      </c>
      <c r="C7158" t="s">
        <v>340</v>
      </c>
      <c r="D7158" t="s">
        <v>616</v>
      </c>
      <c r="E7158" t="s">
        <v>339</v>
      </c>
      <c r="F7158" t="s">
        <v>338</v>
      </c>
      <c r="G7158" t="s">
        <v>261</v>
      </c>
      <c r="I7158" t="s">
        <v>337</v>
      </c>
      <c r="J7158">
        <v>1.278</v>
      </c>
      <c r="K7158">
        <v>2.702</v>
      </c>
      <c r="L7158">
        <v>6.1120000000000001</v>
      </c>
      <c r="M7158">
        <v>-2.0579999999999998</v>
      </c>
      <c r="N7158">
        <v>9.6509999999999998</v>
      </c>
      <c r="O7158">
        <v>6.4370000000000003</v>
      </c>
      <c r="P7158">
        <v>8.8420000000000005</v>
      </c>
      <c r="Q7158">
        <v>8.2680000000000007</v>
      </c>
      <c r="R7158">
        <v>10.353</v>
      </c>
      <c r="S7158">
        <v>6.0129999999999999</v>
      </c>
      <c r="T7158">
        <v>5.4539999999999997</v>
      </c>
      <c r="U7158">
        <v>2.27</v>
      </c>
      <c r="V7158">
        <v>3.077</v>
      </c>
      <c r="W7158">
        <v>5.4180000000000001</v>
      </c>
      <c r="X7158">
        <v>5.4039999999999999</v>
      </c>
      <c r="Y7158">
        <v>3.4620000000000002</v>
      </c>
      <c r="Z7158">
        <v>5.8970000000000002</v>
      </c>
      <c r="AA7158">
        <v>7.327</v>
      </c>
      <c r="AB7158">
        <v>1.024</v>
      </c>
      <c r="AC7158">
        <v>3.9430000000000001</v>
      </c>
      <c r="AD7158">
        <v>12.259</v>
      </c>
      <c r="AE7158">
        <v>5.7709999999999999</v>
      </c>
      <c r="AF7158">
        <v>1.95</v>
      </c>
      <c r="AG7158">
        <v>-5.415</v>
      </c>
      <c r="AH7158">
        <v>2.91</v>
      </c>
      <c r="AI7158">
        <v>8.1920000000000002</v>
      </c>
      <c r="AJ7158">
        <v>0.54300000000000004</v>
      </c>
      <c r="AK7158">
        <v>1.522</v>
      </c>
      <c r="AL7158">
        <v>5.9</v>
      </c>
      <c r="AM7158">
        <v>-0.97199999999999998</v>
      </c>
      <c r="AN7158">
        <v>-2.8679999999999999</v>
      </c>
      <c r="AO7158">
        <v>-0.85</v>
      </c>
      <c r="AP7158">
        <v>-0.77800000000000002</v>
      </c>
      <c r="AQ7158">
        <v>6.5579999999999998</v>
      </c>
      <c r="AR7158">
        <v>5.1159999999999997</v>
      </c>
      <c r="AS7158">
        <v>4.8849999999999998</v>
      </c>
      <c r="AT7158">
        <v>3.149</v>
      </c>
      <c r="AU7158">
        <v>2.6219999999999999</v>
      </c>
      <c r="AV7158">
        <v>3.47</v>
      </c>
      <c r="AW7158">
        <v>3.218</v>
      </c>
      <c r="AX7158">
        <v>3.0179999999999998</v>
      </c>
      <c r="AY7158">
        <v>2.702</v>
      </c>
      <c r="AZ7158">
        <v>2.7120000000000002</v>
      </c>
      <c r="BA7158">
        <v>2.722</v>
      </c>
      <c r="BB7158">
        <v>2016</v>
      </c>
    </row>
    <row r="7159" spans="1:54" hidden="1" x14ac:dyDescent="0.25">
      <c r="A7159">
        <v>361</v>
      </c>
      <c r="B7159" t="s">
        <v>617</v>
      </c>
      <c r="C7159" t="s">
        <v>336</v>
      </c>
      <c r="D7159" t="s">
        <v>616</v>
      </c>
      <c r="E7159" t="s">
        <v>331</v>
      </c>
      <c r="F7159" t="s">
        <v>335</v>
      </c>
      <c r="G7159" t="s">
        <v>209</v>
      </c>
      <c r="H7159" t="s">
        <v>205</v>
      </c>
      <c r="I7159" t="s">
        <v>623</v>
      </c>
      <c r="J7159">
        <v>0.156</v>
      </c>
      <c r="K7159">
        <v>0.187</v>
      </c>
      <c r="L7159">
        <v>0.21299999999999999</v>
      </c>
      <c r="M7159">
        <v>0.21</v>
      </c>
      <c r="N7159">
        <v>0.245</v>
      </c>
      <c r="O7159">
        <v>0.27300000000000002</v>
      </c>
      <c r="P7159">
        <v>0.32100000000000001</v>
      </c>
      <c r="Q7159">
        <v>0.36699999999999999</v>
      </c>
      <c r="R7159">
        <v>0.435</v>
      </c>
      <c r="S7159">
        <v>0.48499999999999999</v>
      </c>
      <c r="T7159">
        <v>0.54800000000000004</v>
      </c>
      <c r="U7159">
        <v>0.54400000000000004</v>
      </c>
      <c r="V7159">
        <v>0.60199999999999998</v>
      </c>
      <c r="W7159">
        <v>0.65600000000000003</v>
      </c>
      <c r="X7159">
        <v>0.73299999999999998</v>
      </c>
      <c r="Y7159">
        <v>0.79</v>
      </c>
      <c r="Z7159">
        <v>0.84299999999999997</v>
      </c>
      <c r="AA7159">
        <v>0.94799999999999995</v>
      </c>
      <c r="AB7159">
        <v>0.98799999999999999</v>
      </c>
      <c r="AC7159">
        <v>1.0489999999999999</v>
      </c>
      <c r="AD7159">
        <v>1.1339999999999999</v>
      </c>
      <c r="AE7159">
        <v>1.244</v>
      </c>
      <c r="AF7159">
        <v>1.3029999999999999</v>
      </c>
      <c r="AG7159">
        <v>1.2569999999999999</v>
      </c>
      <c r="AH7159">
        <v>1.357</v>
      </c>
      <c r="AI7159">
        <v>1.4670000000000001</v>
      </c>
      <c r="AJ7159">
        <v>1.718</v>
      </c>
      <c r="AK7159">
        <v>1.82</v>
      </c>
      <c r="AL7159">
        <v>1.9950000000000001</v>
      </c>
      <c r="AM7159">
        <v>1.9530000000000001</v>
      </c>
      <c r="AN7159">
        <v>1.9039999999999999</v>
      </c>
      <c r="AO7159">
        <v>2.0339999999999998</v>
      </c>
      <c r="AP7159">
        <v>1.9830000000000001</v>
      </c>
      <c r="AQ7159">
        <v>2.1280000000000001</v>
      </c>
      <c r="AR7159">
        <v>2.2890000000000001</v>
      </c>
      <c r="AS7159">
        <v>2.3660000000000001</v>
      </c>
      <c r="AT7159">
        <v>2.4289999999999998</v>
      </c>
      <c r="AU7159">
        <v>2.504</v>
      </c>
      <c r="AV7159">
        <v>2.625</v>
      </c>
      <c r="AW7159">
        <v>2.7650000000000001</v>
      </c>
      <c r="AX7159">
        <v>2.9089999999999998</v>
      </c>
      <c r="AY7159">
        <v>3.0510000000000002</v>
      </c>
      <c r="AZ7159">
        <v>3.2</v>
      </c>
      <c r="BA7159">
        <v>3.3519999999999999</v>
      </c>
      <c r="BB7159">
        <v>2016</v>
      </c>
    </row>
    <row r="7160" spans="1:54" hidden="1" x14ac:dyDescent="0.25">
      <c r="A7160">
        <v>361</v>
      </c>
      <c r="B7160" t="s">
        <v>617</v>
      </c>
      <c r="C7160" t="s">
        <v>334</v>
      </c>
      <c r="D7160" t="s">
        <v>616</v>
      </c>
      <c r="E7160" t="s">
        <v>331</v>
      </c>
      <c r="F7160" t="s">
        <v>333</v>
      </c>
      <c r="G7160" t="s">
        <v>206</v>
      </c>
      <c r="H7160" t="s">
        <v>205</v>
      </c>
      <c r="I7160" t="s">
        <v>298</v>
      </c>
      <c r="J7160">
        <v>5.8000000000000003E-2</v>
      </c>
      <c r="K7160">
        <v>6.9000000000000006E-2</v>
      </c>
      <c r="L7160">
        <v>7.9000000000000001E-2</v>
      </c>
      <c r="M7160">
        <v>7.8E-2</v>
      </c>
      <c r="N7160">
        <v>9.0999999999999998E-2</v>
      </c>
      <c r="O7160">
        <v>0.10100000000000001</v>
      </c>
      <c r="P7160">
        <v>0.11899999999999999</v>
      </c>
      <c r="Q7160">
        <v>0.13600000000000001</v>
      </c>
      <c r="R7160">
        <v>0.161</v>
      </c>
      <c r="S7160">
        <v>0.17899999999999999</v>
      </c>
      <c r="T7160">
        <v>0.20300000000000001</v>
      </c>
      <c r="U7160">
        <v>0.20100000000000001</v>
      </c>
      <c r="V7160">
        <v>0.223</v>
      </c>
      <c r="W7160">
        <v>0.24299999999999999</v>
      </c>
      <c r="X7160">
        <v>0.27200000000000002</v>
      </c>
      <c r="Y7160">
        <v>0.29299999999999998</v>
      </c>
      <c r="Z7160">
        <v>0.312</v>
      </c>
      <c r="AA7160">
        <v>0.35099999999999998</v>
      </c>
      <c r="AB7160">
        <v>0.36599999999999999</v>
      </c>
      <c r="AC7160">
        <v>0.38900000000000001</v>
      </c>
      <c r="AD7160">
        <v>0.42</v>
      </c>
      <c r="AE7160">
        <v>0.46100000000000002</v>
      </c>
      <c r="AF7160">
        <v>0.48299999999999998</v>
      </c>
      <c r="AG7160">
        <v>0.46500000000000002</v>
      </c>
      <c r="AH7160">
        <v>0.503</v>
      </c>
      <c r="AI7160">
        <v>0.54300000000000004</v>
      </c>
      <c r="AJ7160">
        <v>0.63600000000000001</v>
      </c>
      <c r="AK7160">
        <v>0.67400000000000004</v>
      </c>
      <c r="AL7160">
        <v>0.73899999999999999</v>
      </c>
      <c r="AM7160">
        <v>0.72299999999999998</v>
      </c>
      <c r="AN7160">
        <v>0.70499999999999996</v>
      </c>
      <c r="AO7160">
        <v>0.753</v>
      </c>
      <c r="AP7160">
        <v>0.73399999999999999</v>
      </c>
      <c r="AQ7160">
        <v>0.78800000000000003</v>
      </c>
      <c r="AR7160">
        <v>0.84799999999999998</v>
      </c>
      <c r="AS7160">
        <v>0.876</v>
      </c>
      <c r="AT7160">
        <v>0.9</v>
      </c>
      <c r="AU7160">
        <v>0.92800000000000005</v>
      </c>
      <c r="AV7160">
        <v>0.97199999999999998</v>
      </c>
      <c r="AW7160">
        <v>1.024</v>
      </c>
      <c r="AX7160">
        <v>1.077</v>
      </c>
      <c r="AY7160">
        <v>1.1299999999999999</v>
      </c>
      <c r="AZ7160">
        <v>1.1850000000000001</v>
      </c>
      <c r="BA7160">
        <v>1.2410000000000001</v>
      </c>
      <c r="BB7160">
        <v>2016</v>
      </c>
    </row>
    <row r="7161" spans="1:54" hidden="1" x14ac:dyDescent="0.25">
      <c r="A7161">
        <v>361</v>
      </c>
      <c r="B7161" t="s">
        <v>617</v>
      </c>
      <c r="C7161" t="s">
        <v>332</v>
      </c>
      <c r="D7161" t="s">
        <v>616</v>
      </c>
      <c r="E7161" t="s">
        <v>331</v>
      </c>
      <c r="F7161" t="s">
        <v>330</v>
      </c>
      <c r="G7161" t="s">
        <v>311</v>
      </c>
      <c r="H7161" t="s">
        <v>205</v>
      </c>
      <c r="I7161" t="s">
        <v>298</v>
      </c>
      <c r="J7161">
        <v>0.14099999999999999</v>
      </c>
      <c r="K7161">
        <v>0.158</v>
      </c>
      <c r="L7161">
        <v>0.17799999999999999</v>
      </c>
      <c r="M7161">
        <v>0.18099999999999999</v>
      </c>
      <c r="N7161">
        <v>0.20599999999999999</v>
      </c>
      <c r="O7161">
        <v>0.22600000000000001</v>
      </c>
      <c r="P7161">
        <v>0.251</v>
      </c>
      <c r="Q7161">
        <v>0.27900000000000003</v>
      </c>
      <c r="R7161">
        <v>0.318</v>
      </c>
      <c r="S7161">
        <v>0.35099999999999998</v>
      </c>
      <c r="T7161">
        <v>0.38400000000000001</v>
      </c>
      <c r="U7161">
        <v>0.40500000000000003</v>
      </c>
      <c r="V7161">
        <v>0.42699999999999999</v>
      </c>
      <c r="W7161">
        <v>0.46100000000000002</v>
      </c>
      <c r="X7161">
        <v>0.496</v>
      </c>
      <c r="Y7161">
        <v>0.52400000000000002</v>
      </c>
      <c r="Z7161">
        <v>0.56499999999999995</v>
      </c>
      <c r="AA7161">
        <v>0.61699999999999999</v>
      </c>
      <c r="AB7161">
        <v>0.63</v>
      </c>
      <c r="AC7161">
        <v>0.66500000000000004</v>
      </c>
      <c r="AD7161">
        <v>0.76400000000000001</v>
      </c>
      <c r="AE7161">
        <v>0.82599999999999996</v>
      </c>
      <c r="AF7161">
        <v>0.85499999999999998</v>
      </c>
      <c r="AG7161">
        <v>0.82499999999999996</v>
      </c>
      <c r="AH7161">
        <v>0.872</v>
      </c>
      <c r="AI7161">
        <v>0.97399999999999998</v>
      </c>
      <c r="AJ7161">
        <v>1.01</v>
      </c>
      <c r="AK7161">
        <v>1.052</v>
      </c>
      <c r="AL7161">
        <v>1.1359999999999999</v>
      </c>
      <c r="AM7161">
        <v>1.1339999999999999</v>
      </c>
      <c r="AN7161">
        <v>1.115</v>
      </c>
      <c r="AO7161">
        <v>1.1279999999999999</v>
      </c>
      <c r="AP7161">
        <v>1.1399999999999999</v>
      </c>
      <c r="AQ7161">
        <v>1.234</v>
      </c>
      <c r="AR7161">
        <v>1.321</v>
      </c>
      <c r="AS7161">
        <v>1.4</v>
      </c>
      <c r="AT7161">
        <v>1.4630000000000001</v>
      </c>
      <c r="AU7161">
        <v>1.528</v>
      </c>
      <c r="AV7161">
        <v>1.617</v>
      </c>
      <c r="AW7161">
        <v>1.7050000000000001</v>
      </c>
      <c r="AX7161">
        <v>1.7909999999999999</v>
      </c>
      <c r="AY7161">
        <v>1.875</v>
      </c>
      <c r="AZ7161">
        <v>1.9590000000000001</v>
      </c>
      <c r="BA7161">
        <v>2.0470000000000002</v>
      </c>
      <c r="BB7161">
        <v>2016</v>
      </c>
    </row>
    <row r="7162" spans="1:54" hidden="1" x14ac:dyDescent="0.25">
      <c r="A7162">
        <v>361</v>
      </c>
      <c r="B7162" t="s">
        <v>617</v>
      </c>
      <c r="C7162" t="s">
        <v>329</v>
      </c>
      <c r="D7162" t="s">
        <v>616</v>
      </c>
      <c r="E7162" t="s">
        <v>328</v>
      </c>
      <c r="F7162" t="s">
        <v>327</v>
      </c>
      <c r="G7162" t="s">
        <v>282</v>
      </c>
      <c r="I7162" t="s">
        <v>326</v>
      </c>
      <c r="J7162">
        <v>35.720999999999997</v>
      </c>
      <c r="K7162">
        <v>41.601999999999997</v>
      </c>
      <c r="L7162">
        <v>44.762999999999998</v>
      </c>
      <c r="M7162">
        <v>45.037999999999997</v>
      </c>
      <c r="N7162">
        <v>47.866</v>
      </c>
      <c r="O7162">
        <v>50.116</v>
      </c>
      <c r="P7162">
        <v>54.152000000000001</v>
      </c>
      <c r="Q7162">
        <v>57.218000000000004</v>
      </c>
      <c r="R7162">
        <v>61.451000000000001</v>
      </c>
      <c r="S7162">
        <v>64.533000000000001</v>
      </c>
      <c r="T7162">
        <v>69.203999999999994</v>
      </c>
      <c r="U7162">
        <v>67.185000000000002</v>
      </c>
      <c r="V7162">
        <v>72.075000000000003</v>
      </c>
      <c r="W7162">
        <v>74.554000000000002</v>
      </c>
      <c r="X7162">
        <v>79.042000000000002</v>
      </c>
      <c r="Y7162">
        <v>82.305999999999997</v>
      </c>
      <c r="Z7162">
        <v>82.923000000000002</v>
      </c>
      <c r="AA7162">
        <v>86.953999999999994</v>
      </c>
      <c r="AB7162">
        <v>89.718000000000004</v>
      </c>
      <c r="AC7162">
        <v>91.634</v>
      </c>
      <c r="AD7162">
        <v>88.228999999999999</v>
      </c>
      <c r="AE7162">
        <v>91.460999999999999</v>
      </c>
      <c r="AF7162">
        <v>94</v>
      </c>
      <c r="AG7162">
        <v>95.828999999999994</v>
      </c>
      <c r="AH7162">
        <v>100.55800000000001</v>
      </c>
      <c r="AI7162">
        <v>100.45399999999999</v>
      </c>
      <c r="AJ7162">
        <v>117.027</v>
      </c>
      <c r="AK7162">
        <v>122.12</v>
      </c>
      <c r="AL7162">
        <v>126.426</v>
      </c>
      <c r="AM7162">
        <v>124.949</v>
      </c>
      <c r="AN7162">
        <v>125.402</v>
      </c>
      <c r="AO7162">
        <v>135.125</v>
      </c>
      <c r="AP7162">
        <v>132.792</v>
      </c>
      <c r="AQ7162">
        <v>133.73099999999999</v>
      </c>
      <c r="AR7162">
        <v>136.845</v>
      </c>
      <c r="AS7162">
        <v>134.88800000000001</v>
      </c>
      <c r="AT7162">
        <v>134.21600000000001</v>
      </c>
      <c r="AU7162">
        <v>134.85400000000001</v>
      </c>
      <c r="AV7162">
        <v>136.58799999999999</v>
      </c>
      <c r="AW7162">
        <v>139.42500000000001</v>
      </c>
      <c r="AX7162">
        <v>142.38200000000001</v>
      </c>
      <c r="AY7162">
        <v>145.393</v>
      </c>
      <c r="AZ7162">
        <v>148.46799999999999</v>
      </c>
      <c r="BA7162">
        <v>151.38399999999999</v>
      </c>
      <c r="BB7162">
        <v>2016</v>
      </c>
    </row>
    <row r="7163" spans="1:54" hidden="1" x14ac:dyDescent="0.25">
      <c r="A7163">
        <v>361</v>
      </c>
      <c r="B7163" t="s">
        <v>617</v>
      </c>
      <c r="C7163" t="s">
        <v>325</v>
      </c>
      <c r="D7163" t="s">
        <v>616</v>
      </c>
      <c r="E7163" t="s">
        <v>322</v>
      </c>
      <c r="F7163" t="s">
        <v>324</v>
      </c>
      <c r="G7163" t="s">
        <v>209</v>
      </c>
      <c r="H7163" t="s">
        <v>310</v>
      </c>
      <c r="I7163" t="s">
        <v>319</v>
      </c>
      <c r="J7163">
        <v>10119.075000000001</v>
      </c>
      <c r="K7163">
        <v>10447.355</v>
      </c>
      <c r="L7163">
        <v>11142.207</v>
      </c>
      <c r="M7163">
        <v>10969.833000000001</v>
      </c>
      <c r="N7163">
        <v>12098.161</v>
      </c>
      <c r="O7163">
        <v>12961.842000000001</v>
      </c>
      <c r="P7163">
        <v>14216.210999999999</v>
      </c>
      <c r="Q7163">
        <v>15519.714</v>
      </c>
      <c r="R7163">
        <v>17254.973000000002</v>
      </c>
      <c r="S7163">
        <v>18378.081999999999</v>
      </c>
      <c r="T7163">
        <v>19390.468000000001</v>
      </c>
      <c r="U7163">
        <v>19745.576000000001</v>
      </c>
      <c r="V7163">
        <v>20180.504000000001</v>
      </c>
      <c r="W7163">
        <v>21031.877</v>
      </c>
      <c r="X7163">
        <v>21892.758000000002</v>
      </c>
      <c r="Y7163">
        <v>22373.343000000001</v>
      </c>
      <c r="Z7163">
        <v>23418.055</v>
      </c>
      <c r="AA7163">
        <v>24850.933000000001</v>
      </c>
      <c r="AB7163">
        <v>24819.137999999999</v>
      </c>
      <c r="AC7163">
        <v>25483.785</v>
      </c>
      <c r="AD7163">
        <v>28227.164000000001</v>
      </c>
      <c r="AE7163">
        <v>29422.062000000002</v>
      </c>
      <c r="AF7163">
        <v>29536.401999999998</v>
      </c>
      <c r="AG7163">
        <v>27500.008000000002</v>
      </c>
      <c r="AH7163">
        <v>27866.05</v>
      </c>
      <c r="AI7163">
        <v>29710.021000000001</v>
      </c>
      <c r="AJ7163">
        <v>29464.274000000001</v>
      </c>
      <c r="AK7163">
        <v>29529.109</v>
      </c>
      <c r="AL7163">
        <v>30886.971000000001</v>
      </c>
      <c r="AM7163">
        <v>30217.807000000001</v>
      </c>
      <c r="AN7163">
        <v>28995.044999999998</v>
      </c>
      <c r="AO7163">
        <v>28398.296999999999</v>
      </c>
      <c r="AP7163">
        <v>27835.058000000001</v>
      </c>
      <c r="AQ7163">
        <v>29304.955999999998</v>
      </c>
      <c r="AR7163">
        <v>30443.736000000001</v>
      </c>
      <c r="AS7163">
        <v>31557.204000000002</v>
      </c>
      <c r="AT7163">
        <v>32169.863000000001</v>
      </c>
      <c r="AU7163">
        <v>32627.114000000001</v>
      </c>
      <c r="AV7163">
        <v>33364.135000000002</v>
      </c>
      <c r="AW7163">
        <v>34034.767</v>
      </c>
      <c r="AX7163">
        <v>34651.578000000001</v>
      </c>
      <c r="AY7163">
        <v>35171.476999999999</v>
      </c>
      <c r="AZ7163">
        <v>35702.665000000001</v>
      </c>
      <c r="BA7163">
        <v>36245.449999999997</v>
      </c>
      <c r="BB7163">
        <v>2003</v>
      </c>
    </row>
    <row r="7164" spans="1:54" hidden="1" x14ac:dyDescent="0.25">
      <c r="A7164">
        <v>361</v>
      </c>
      <c r="B7164" t="s">
        <v>617</v>
      </c>
      <c r="C7164" t="s">
        <v>323</v>
      </c>
      <c r="D7164" t="s">
        <v>616</v>
      </c>
      <c r="E7164" t="s">
        <v>322</v>
      </c>
      <c r="F7164" t="s">
        <v>321</v>
      </c>
      <c r="G7164" t="s">
        <v>320</v>
      </c>
      <c r="H7164" t="s">
        <v>310</v>
      </c>
      <c r="I7164" t="s">
        <v>319</v>
      </c>
      <c r="J7164">
        <v>7583.8220000000001</v>
      </c>
      <c r="K7164">
        <v>7829.8540000000003</v>
      </c>
      <c r="L7164">
        <v>8350.616</v>
      </c>
      <c r="M7164">
        <v>8221.4290000000001</v>
      </c>
      <c r="N7164">
        <v>9067.0640000000003</v>
      </c>
      <c r="O7164">
        <v>9714.3559999999998</v>
      </c>
      <c r="P7164">
        <v>10654.453</v>
      </c>
      <c r="Q7164">
        <v>11631.374</v>
      </c>
      <c r="R7164">
        <v>12931.877</v>
      </c>
      <c r="S7164">
        <v>13773.601000000001</v>
      </c>
      <c r="T7164">
        <v>14532.342000000001</v>
      </c>
      <c r="U7164">
        <v>14798.48</v>
      </c>
      <c r="V7164">
        <v>15124.44</v>
      </c>
      <c r="W7164">
        <v>15762.509</v>
      </c>
      <c r="X7164">
        <v>16407.702000000001</v>
      </c>
      <c r="Y7164">
        <v>16767.881000000001</v>
      </c>
      <c r="Z7164">
        <v>17550.848999999998</v>
      </c>
      <c r="AA7164">
        <v>18624.73</v>
      </c>
      <c r="AB7164">
        <v>18600.901000000002</v>
      </c>
      <c r="AC7164">
        <v>19099.026999999998</v>
      </c>
      <c r="AD7164">
        <v>21155.074000000001</v>
      </c>
      <c r="AE7164">
        <v>22050.6</v>
      </c>
      <c r="AF7164">
        <v>22136.293000000001</v>
      </c>
      <c r="AG7164">
        <v>20610.100999999999</v>
      </c>
      <c r="AH7164">
        <v>20884.435000000001</v>
      </c>
      <c r="AI7164">
        <v>22266.413</v>
      </c>
      <c r="AJ7164">
        <v>22082.236000000001</v>
      </c>
      <c r="AK7164">
        <v>22130.827000000001</v>
      </c>
      <c r="AL7164">
        <v>23148.488000000001</v>
      </c>
      <c r="AM7164">
        <v>22646.977999999999</v>
      </c>
      <c r="AN7164">
        <v>21730.567999999999</v>
      </c>
      <c r="AO7164">
        <v>21283.330999999998</v>
      </c>
      <c r="AP7164">
        <v>20861.206999999999</v>
      </c>
      <c r="AQ7164">
        <v>21962.833999999999</v>
      </c>
      <c r="AR7164">
        <v>22816.302</v>
      </c>
      <c r="AS7164">
        <v>23650.798999999999</v>
      </c>
      <c r="AT7164">
        <v>24109.960999999999</v>
      </c>
      <c r="AU7164">
        <v>24452.651999999998</v>
      </c>
      <c r="AV7164">
        <v>25005.018</v>
      </c>
      <c r="AW7164">
        <v>25507.628000000001</v>
      </c>
      <c r="AX7164">
        <v>25969.901999999998</v>
      </c>
      <c r="AY7164">
        <v>26359.544999999998</v>
      </c>
      <c r="AZ7164">
        <v>26757.648000000001</v>
      </c>
      <c r="BA7164">
        <v>27164.442999999999</v>
      </c>
      <c r="BB7164">
        <v>2003</v>
      </c>
    </row>
    <row r="7165" spans="1:54" hidden="1" x14ac:dyDescent="0.25">
      <c r="A7165">
        <v>361</v>
      </c>
      <c r="B7165" t="s">
        <v>617</v>
      </c>
      <c r="C7165" t="s">
        <v>318</v>
      </c>
      <c r="D7165" t="s">
        <v>616</v>
      </c>
      <c r="E7165" t="s">
        <v>313</v>
      </c>
      <c r="F7165" t="s">
        <v>317</v>
      </c>
      <c r="G7165" t="s">
        <v>209</v>
      </c>
      <c r="H7165" t="s">
        <v>310</v>
      </c>
      <c r="I7165" t="s">
        <v>309</v>
      </c>
      <c r="J7165">
        <v>3614.616</v>
      </c>
      <c r="K7165">
        <v>4346.2579999999998</v>
      </c>
      <c r="L7165">
        <v>4987.576</v>
      </c>
      <c r="M7165">
        <v>4940.5550000000003</v>
      </c>
      <c r="N7165">
        <v>5790.9620000000004</v>
      </c>
      <c r="O7165">
        <v>6495.9319999999998</v>
      </c>
      <c r="P7165">
        <v>7698.3919999999998</v>
      </c>
      <c r="Q7165">
        <v>8880.0409999999993</v>
      </c>
      <c r="R7165">
        <v>10603.295</v>
      </c>
      <c r="S7165">
        <v>11859.897999999999</v>
      </c>
      <c r="T7165">
        <v>13418.999</v>
      </c>
      <c r="U7165">
        <v>13266.164000000001</v>
      </c>
      <c r="V7165">
        <v>14545.094999999999</v>
      </c>
      <c r="W7165">
        <v>15680.175999999999</v>
      </c>
      <c r="X7165">
        <v>17304.381000000001</v>
      </c>
      <c r="Y7165">
        <v>18414.668000000001</v>
      </c>
      <c r="Z7165">
        <v>19418.91</v>
      </c>
      <c r="AA7165">
        <v>21608.963</v>
      </c>
      <c r="AB7165">
        <v>22267.224999999999</v>
      </c>
      <c r="AC7165">
        <v>23351.848000000002</v>
      </c>
      <c r="AD7165">
        <v>24904.607</v>
      </c>
      <c r="AE7165">
        <v>26909.857</v>
      </c>
      <c r="AF7165">
        <v>27764.357</v>
      </c>
      <c r="AG7165">
        <v>26353.038</v>
      </c>
      <c r="AH7165">
        <v>28021.567999999999</v>
      </c>
      <c r="AI7165">
        <v>29844.985000000001</v>
      </c>
      <c r="AJ7165">
        <v>34481.285000000003</v>
      </c>
      <c r="AK7165">
        <v>36061.089999999997</v>
      </c>
      <c r="AL7165">
        <v>39049.281000000003</v>
      </c>
      <c r="AM7165">
        <v>37756.724999999999</v>
      </c>
      <c r="AN7165">
        <v>36360.434999999998</v>
      </c>
      <c r="AO7165">
        <v>38373.337</v>
      </c>
      <c r="AP7165">
        <v>36962.707000000002</v>
      </c>
      <c r="AQ7165">
        <v>39189.748</v>
      </c>
      <c r="AR7165">
        <v>41660.620000000003</v>
      </c>
      <c r="AS7165">
        <v>42566.930999999997</v>
      </c>
      <c r="AT7165">
        <v>43176.964999999997</v>
      </c>
      <c r="AU7165">
        <v>43998.828999999998</v>
      </c>
      <c r="AV7165">
        <v>45571.434000000001</v>
      </c>
      <c r="AW7165">
        <v>47452.813999999998</v>
      </c>
      <c r="AX7165">
        <v>49337.47</v>
      </c>
      <c r="AY7165">
        <v>51136.752999999997</v>
      </c>
      <c r="AZ7165">
        <v>53006.913999999997</v>
      </c>
      <c r="BA7165">
        <v>54869.646999999997</v>
      </c>
      <c r="BB7165">
        <v>2003</v>
      </c>
    </row>
    <row r="7166" spans="1:54" hidden="1" x14ac:dyDescent="0.25">
      <c r="A7166">
        <v>361</v>
      </c>
      <c r="B7166" t="s">
        <v>617</v>
      </c>
      <c r="C7166" t="s">
        <v>316</v>
      </c>
      <c r="D7166" t="s">
        <v>616</v>
      </c>
      <c r="E7166" t="s">
        <v>313</v>
      </c>
      <c r="F7166" t="s">
        <v>315</v>
      </c>
      <c r="G7166" t="s">
        <v>206</v>
      </c>
      <c r="H7166" t="s">
        <v>310</v>
      </c>
      <c r="I7166" t="s">
        <v>309</v>
      </c>
      <c r="J7166">
        <v>1338.7470000000001</v>
      </c>
      <c r="K7166">
        <v>1609.7249999999999</v>
      </c>
      <c r="L7166">
        <v>1847.251</v>
      </c>
      <c r="M7166">
        <v>1829.835</v>
      </c>
      <c r="N7166">
        <v>2144.8009999999999</v>
      </c>
      <c r="O7166">
        <v>2405.9009999999998</v>
      </c>
      <c r="P7166">
        <v>2851.2559999999999</v>
      </c>
      <c r="Q7166">
        <v>3288.904</v>
      </c>
      <c r="R7166">
        <v>3927.1460000000002</v>
      </c>
      <c r="S7166">
        <v>4392.5550000000003</v>
      </c>
      <c r="T7166">
        <v>4970</v>
      </c>
      <c r="U7166">
        <v>4913.3940000000002</v>
      </c>
      <c r="V7166">
        <v>5387.0720000000001</v>
      </c>
      <c r="W7166">
        <v>5807.473</v>
      </c>
      <c r="X7166">
        <v>6409.03</v>
      </c>
      <c r="Y7166">
        <v>6820.2470000000003</v>
      </c>
      <c r="Z7166">
        <v>7192.1890000000003</v>
      </c>
      <c r="AA7166">
        <v>8003.32</v>
      </c>
      <c r="AB7166">
        <v>8247.1200000000008</v>
      </c>
      <c r="AC7166">
        <v>8648.8320000000003</v>
      </c>
      <c r="AD7166">
        <v>9223.9279999999999</v>
      </c>
      <c r="AE7166">
        <v>9966.6139999999996</v>
      </c>
      <c r="AF7166">
        <v>10283.094999999999</v>
      </c>
      <c r="AG7166">
        <v>9760.384</v>
      </c>
      <c r="AH7166">
        <v>10378.359</v>
      </c>
      <c r="AI7166">
        <v>11053.698</v>
      </c>
      <c r="AJ7166">
        <v>12770.846</v>
      </c>
      <c r="AK7166">
        <v>13355.959000000001</v>
      </c>
      <c r="AL7166">
        <v>14462.697</v>
      </c>
      <c r="AM7166">
        <v>13983.972</v>
      </c>
      <c r="AN7166">
        <v>13466.828</v>
      </c>
      <c r="AO7166">
        <v>14212.347</v>
      </c>
      <c r="AP7166">
        <v>13689.892</v>
      </c>
      <c r="AQ7166">
        <v>14514.722</v>
      </c>
      <c r="AR7166">
        <v>15429.859</v>
      </c>
      <c r="AS7166">
        <v>15765.53</v>
      </c>
      <c r="AT7166">
        <v>15991.468999999999</v>
      </c>
      <c r="AU7166">
        <v>16295.862999999999</v>
      </c>
      <c r="AV7166">
        <v>16878.309000000001</v>
      </c>
      <c r="AW7166">
        <v>17575.116000000002</v>
      </c>
      <c r="AX7166">
        <v>18273.136999999999</v>
      </c>
      <c r="AY7166">
        <v>18939.538</v>
      </c>
      <c r="AZ7166">
        <v>19632.189999999999</v>
      </c>
      <c r="BA7166">
        <v>20322.092000000001</v>
      </c>
      <c r="BB7166">
        <v>2003</v>
      </c>
    </row>
    <row r="7167" spans="1:54" hidden="1" x14ac:dyDescent="0.25">
      <c r="A7167">
        <v>361</v>
      </c>
      <c r="B7167" t="s">
        <v>617</v>
      </c>
      <c r="C7167" t="s">
        <v>314</v>
      </c>
      <c r="D7167" t="s">
        <v>616</v>
      </c>
      <c r="E7167" t="s">
        <v>313</v>
      </c>
      <c r="F7167" t="s">
        <v>312</v>
      </c>
      <c r="G7167" t="s">
        <v>311</v>
      </c>
      <c r="H7167" t="s">
        <v>310</v>
      </c>
      <c r="I7167" t="s">
        <v>309</v>
      </c>
      <c r="J7167">
        <v>3257.5880000000002</v>
      </c>
      <c r="K7167">
        <v>3677.306</v>
      </c>
      <c r="L7167">
        <v>4165.2160000000003</v>
      </c>
      <c r="M7167">
        <v>4262.6549999999997</v>
      </c>
      <c r="N7167">
        <v>4867.9390000000003</v>
      </c>
      <c r="O7167">
        <v>5382.3559999999998</v>
      </c>
      <c r="P7167">
        <v>6022.2449999999999</v>
      </c>
      <c r="Q7167">
        <v>6742.23</v>
      </c>
      <c r="R7167">
        <v>7758.4830000000002</v>
      </c>
      <c r="S7167">
        <v>8584.8080000000009</v>
      </c>
      <c r="T7167">
        <v>9392.7340000000004</v>
      </c>
      <c r="U7167">
        <v>9883.1080000000002</v>
      </c>
      <c r="V7167">
        <v>10331.072</v>
      </c>
      <c r="W7167">
        <v>11023.057000000001</v>
      </c>
      <c r="X7167">
        <v>11718.474</v>
      </c>
      <c r="Y7167">
        <v>12225.473</v>
      </c>
      <c r="Z7167">
        <v>13029.88</v>
      </c>
      <c r="AA7167">
        <v>14063.882</v>
      </c>
      <c r="AB7167">
        <v>14198.297</v>
      </c>
      <c r="AC7167">
        <v>14801.634</v>
      </c>
      <c r="AD7167">
        <v>16768.093000000001</v>
      </c>
      <c r="AE7167">
        <v>17876.239000000001</v>
      </c>
      <c r="AF7167">
        <v>18221.21</v>
      </c>
      <c r="AG7167">
        <v>17303.219000000001</v>
      </c>
      <c r="AH7167">
        <v>18015.691999999999</v>
      </c>
      <c r="AI7167">
        <v>19825.811000000002</v>
      </c>
      <c r="AJ7167">
        <v>20265.976999999999</v>
      </c>
      <c r="AK7167">
        <v>20851.024000000001</v>
      </c>
      <c r="AL7167">
        <v>22237.664000000001</v>
      </c>
      <c r="AM7167">
        <v>21921.102999999999</v>
      </c>
      <c r="AN7167">
        <v>21291.057000000001</v>
      </c>
      <c r="AO7167">
        <v>21283.330999999998</v>
      </c>
      <c r="AP7167">
        <v>21245.492999999999</v>
      </c>
      <c r="AQ7167">
        <v>22728.629000000001</v>
      </c>
      <c r="AR7167">
        <v>24035.633999999998</v>
      </c>
      <c r="AS7167">
        <v>25184.880000000001</v>
      </c>
      <c r="AT7167">
        <v>26001.393</v>
      </c>
      <c r="AU7167">
        <v>26845.48</v>
      </c>
      <c r="AV7167">
        <v>28075.615000000002</v>
      </c>
      <c r="AW7167">
        <v>29261.075000000001</v>
      </c>
      <c r="AX7167">
        <v>30376.731</v>
      </c>
      <c r="AY7167">
        <v>31420.091</v>
      </c>
      <c r="AZ7167">
        <v>32442.281999999999</v>
      </c>
      <c r="BA7167">
        <v>33508.525999999998</v>
      </c>
      <c r="BB7167">
        <v>2003</v>
      </c>
    </row>
    <row r="7168" spans="1:54" hidden="1" x14ac:dyDescent="0.25">
      <c r="A7168">
        <v>361</v>
      </c>
      <c r="B7168" t="s">
        <v>617</v>
      </c>
      <c r="C7168" t="s">
        <v>308</v>
      </c>
      <c r="D7168" t="s">
        <v>616</v>
      </c>
      <c r="E7168" t="s">
        <v>307</v>
      </c>
      <c r="F7168" t="s">
        <v>306</v>
      </c>
      <c r="G7168" t="s">
        <v>227</v>
      </c>
    </row>
    <row r="7169" spans="1:54" hidden="1" x14ac:dyDescent="0.25">
      <c r="A7169">
        <v>361</v>
      </c>
      <c r="B7169" t="s">
        <v>617</v>
      </c>
      <c r="C7169" t="s">
        <v>305</v>
      </c>
      <c r="D7169" t="s">
        <v>616</v>
      </c>
      <c r="E7169" t="s">
        <v>304</v>
      </c>
      <c r="F7169" t="s">
        <v>303</v>
      </c>
      <c r="G7169" t="s">
        <v>274</v>
      </c>
      <c r="I7169" t="s">
        <v>298</v>
      </c>
      <c r="J7169">
        <v>1E-3</v>
      </c>
      <c r="K7169">
        <v>1E-3</v>
      </c>
      <c r="L7169">
        <v>1E-3</v>
      </c>
      <c r="M7169">
        <v>1E-3</v>
      </c>
      <c r="N7169">
        <v>1E-3</v>
      </c>
      <c r="O7169">
        <v>1E-3</v>
      </c>
      <c r="P7169">
        <v>1E-3</v>
      </c>
      <c r="Q7169">
        <v>1E-3</v>
      </c>
      <c r="R7169">
        <v>1E-3</v>
      </c>
      <c r="S7169">
        <v>1E-3</v>
      </c>
      <c r="T7169">
        <v>1E-3</v>
      </c>
      <c r="U7169">
        <v>1E-3</v>
      </c>
      <c r="V7169">
        <v>1E-3</v>
      </c>
      <c r="W7169">
        <v>1E-3</v>
      </c>
      <c r="X7169">
        <v>1E-3</v>
      </c>
      <c r="Y7169">
        <v>1E-3</v>
      </c>
      <c r="Z7169">
        <v>1E-3</v>
      </c>
      <c r="AA7169">
        <v>1E-3</v>
      </c>
      <c r="AB7169">
        <v>1E-3</v>
      </c>
      <c r="AC7169">
        <v>1E-3</v>
      </c>
      <c r="AD7169">
        <v>2E-3</v>
      </c>
      <c r="AE7169">
        <v>2E-3</v>
      </c>
      <c r="AF7169">
        <v>2E-3</v>
      </c>
      <c r="AG7169">
        <v>1E-3</v>
      </c>
      <c r="AH7169">
        <v>1E-3</v>
      </c>
      <c r="AI7169">
        <v>1E-3</v>
      </c>
      <c r="AJ7169">
        <v>1E-3</v>
      </c>
      <c r="AK7169">
        <v>1E-3</v>
      </c>
      <c r="AL7169">
        <v>1E-3</v>
      </c>
      <c r="AM7169">
        <v>1E-3</v>
      </c>
      <c r="AN7169">
        <v>1E-3</v>
      </c>
      <c r="AO7169">
        <v>1E-3</v>
      </c>
      <c r="AP7169">
        <v>1E-3</v>
      </c>
      <c r="AQ7169">
        <v>1E-3</v>
      </c>
      <c r="AR7169">
        <v>1E-3</v>
      </c>
      <c r="AS7169">
        <v>1E-3</v>
      </c>
      <c r="AT7169">
        <v>1E-3</v>
      </c>
      <c r="AU7169">
        <v>1E-3</v>
      </c>
      <c r="AV7169">
        <v>1E-3</v>
      </c>
      <c r="AW7169">
        <v>1E-3</v>
      </c>
      <c r="AX7169">
        <v>1E-3</v>
      </c>
      <c r="AY7169">
        <v>1E-3</v>
      </c>
      <c r="AZ7169">
        <v>1E-3</v>
      </c>
      <c r="BA7169">
        <v>1E-3</v>
      </c>
      <c r="BB7169">
        <v>2016</v>
      </c>
    </row>
    <row r="7170" spans="1:54" hidden="1" x14ac:dyDescent="0.25">
      <c r="A7170">
        <v>361</v>
      </c>
      <c r="B7170" t="s">
        <v>617</v>
      </c>
      <c r="C7170" t="s">
        <v>302</v>
      </c>
      <c r="D7170" t="s">
        <v>616</v>
      </c>
      <c r="E7170" t="s">
        <v>301</v>
      </c>
      <c r="F7170" t="s">
        <v>300</v>
      </c>
      <c r="G7170" t="s">
        <v>299</v>
      </c>
      <c r="I7170" t="s">
        <v>298</v>
      </c>
      <c r="J7170">
        <v>1.1100000000000001</v>
      </c>
      <c r="K7170">
        <v>1.1819999999999999</v>
      </c>
      <c r="L7170">
        <v>1.1970000000000001</v>
      </c>
      <c r="M7170">
        <v>1.159</v>
      </c>
      <c r="N7170">
        <v>1.19</v>
      </c>
      <c r="O7170">
        <v>1.2070000000000001</v>
      </c>
      <c r="P7170">
        <v>1.278</v>
      </c>
      <c r="Q7170">
        <v>1.3169999999999999</v>
      </c>
      <c r="R7170">
        <v>1.367</v>
      </c>
      <c r="S7170">
        <v>1.381</v>
      </c>
      <c r="T7170">
        <v>1.429</v>
      </c>
      <c r="U7170">
        <v>1.3420000000000001</v>
      </c>
      <c r="V7170">
        <v>1.4079999999999999</v>
      </c>
      <c r="W7170">
        <v>1.4219999999999999</v>
      </c>
      <c r="X7170">
        <v>1.4770000000000001</v>
      </c>
      <c r="Y7170">
        <v>1.506</v>
      </c>
      <c r="Z7170">
        <v>1.49</v>
      </c>
      <c r="AA7170">
        <v>1.536</v>
      </c>
      <c r="AB7170">
        <v>1.5680000000000001</v>
      </c>
      <c r="AC7170">
        <v>1.5780000000000001</v>
      </c>
      <c r="AD7170">
        <v>1.4850000000000001</v>
      </c>
      <c r="AE7170">
        <v>1.5049999999999999</v>
      </c>
      <c r="AF7170">
        <v>1.524</v>
      </c>
      <c r="AG7170">
        <v>1.5229999999999999</v>
      </c>
      <c r="AH7170">
        <v>1.5549999999999999</v>
      </c>
      <c r="AI7170">
        <v>1.5049999999999999</v>
      </c>
      <c r="AJ7170">
        <v>1.7010000000000001</v>
      </c>
      <c r="AK7170">
        <v>1.7290000000000001</v>
      </c>
      <c r="AL7170">
        <v>1.756</v>
      </c>
      <c r="AM7170">
        <v>1.722</v>
      </c>
      <c r="AN7170">
        <v>1.708</v>
      </c>
      <c r="AO7170">
        <v>1.8029999999999999</v>
      </c>
      <c r="AP7170">
        <v>1.74</v>
      </c>
      <c r="AQ7170">
        <v>1.724</v>
      </c>
      <c r="AR7170">
        <v>1.7330000000000001</v>
      </c>
      <c r="AS7170">
        <v>1.69</v>
      </c>
      <c r="AT7170">
        <v>1.661</v>
      </c>
      <c r="AU7170">
        <v>1.639</v>
      </c>
      <c r="AV7170">
        <v>1.623</v>
      </c>
      <c r="AW7170">
        <v>1.6220000000000001</v>
      </c>
      <c r="AX7170">
        <v>1.6240000000000001</v>
      </c>
      <c r="AY7170">
        <v>1.6279999999999999</v>
      </c>
      <c r="AZ7170">
        <v>1.6339999999999999</v>
      </c>
      <c r="BA7170">
        <v>1.637</v>
      </c>
      <c r="BB7170">
        <v>2016</v>
      </c>
    </row>
    <row r="7171" spans="1:54" hidden="1" x14ac:dyDescent="0.25">
      <c r="A7171">
        <v>361</v>
      </c>
      <c r="B7171" t="s">
        <v>617</v>
      </c>
      <c r="C7171" t="s">
        <v>297</v>
      </c>
      <c r="D7171" t="s">
        <v>616</v>
      </c>
      <c r="E7171" t="s">
        <v>296</v>
      </c>
      <c r="F7171" t="s">
        <v>295</v>
      </c>
      <c r="G7171" t="s">
        <v>198</v>
      </c>
      <c r="I7171" t="s">
        <v>623</v>
      </c>
      <c r="J7171" t="s">
        <v>196</v>
      </c>
      <c r="K7171" t="s">
        <v>196</v>
      </c>
      <c r="L7171" t="s">
        <v>196</v>
      </c>
      <c r="M7171" t="s">
        <v>196</v>
      </c>
      <c r="N7171" t="s">
        <v>196</v>
      </c>
      <c r="O7171" t="s">
        <v>196</v>
      </c>
      <c r="P7171" t="s">
        <v>196</v>
      </c>
      <c r="Q7171" t="s">
        <v>196</v>
      </c>
      <c r="R7171" t="s">
        <v>196</v>
      </c>
      <c r="S7171" t="s">
        <v>196</v>
      </c>
      <c r="T7171" t="s">
        <v>196</v>
      </c>
      <c r="U7171" t="s">
        <v>196</v>
      </c>
      <c r="V7171" t="s">
        <v>196</v>
      </c>
      <c r="W7171" t="s">
        <v>196</v>
      </c>
      <c r="X7171" t="s">
        <v>196</v>
      </c>
      <c r="Y7171" t="s">
        <v>196</v>
      </c>
      <c r="Z7171" t="s">
        <v>196</v>
      </c>
      <c r="AA7171" t="s">
        <v>196</v>
      </c>
      <c r="AB7171" t="s">
        <v>196</v>
      </c>
      <c r="AC7171" t="s">
        <v>196</v>
      </c>
      <c r="AD7171" t="s">
        <v>196</v>
      </c>
      <c r="AE7171" t="s">
        <v>196</v>
      </c>
      <c r="AF7171" t="s">
        <v>196</v>
      </c>
      <c r="AG7171" t="s">
        <v>196</v>
      </c>
      <c r="AH7171" t="s">
        <v>196</v>
      </c>
      <c r="AI7171" t="s">
        <v>196</v>
      </c>
      <c r="AJ7171" t="s">
        <v>196</v>
      </c>
      <c r="AK7171" t="s">
        <v>196</v>
      </c>
      <c r="AL7171" t="s">
        <v>196</v>
      </c>
      <c r="AM7171" t="s">
        <v>196</v>
      </c>
      <c r="AN7171" t="s">
        <v>196</v>
      </c>
      <c r="AO7171" t="s">
        <v>196</v>
      </c>
      <c r="AP7171" t="s">
        <v>196</v>
      </c>
      <c r="AQ7171" t="s">
        <v>196</v>
      </c>
      <c r="AR7171">
        <v>25.751999999999999</v>
      </c>
      <c r="AS7171">
        <v>26.209</v>
      </c>
      <c r="AT7171">
        <v>30</v>
      </c>
      <c r="AU7171">
        <v>30</v>
      </c>
      <c r="AV7171">
        <v>30</v>
      </c>
      <c r="AW7171">
        <v>30</v>
      </c>
      <c r="AX7171">
        <v>30</v>
      </c>
      <c r="AY7171">
        <v>30</v>
      </c>
      <c r="AZ7171">
        <v>30</v>
      </c>
      <c r="BA7171">
        <v>30</v>
      </c>
      <c r="BB7171">
        <v>2016</v>
      </c>
    </row>
    <row r="7172" spans="1:54" hidden="1" x14ac:dyDescent="0.25">
      <c r="A7172">
        <v>361</v>
      </c>
      <c r="B7172" t="s">
        <v>617</v>
      </c>
      <c r="C7172" t="s">
        <v>294</v>
      </c>
      <c r="D7172" t="s">
        <v>616</v>
      </c>
      <c r="E7172" t="s">
        <v>293</v>
      </c>
      <c r="F7172" t="s">
        <v>292</v>
      </c>
      <c r="G7172" t="s">
        <v>198</v>
      </c>
      <c r="I7172" t="s">
        <v>623</v>
      </c>
      <c r="J7172" t="s">
        <v>196</v>
      </c>
      <c r="K7172" t="s">
        <v>196</v>
      </c>
      <c r="L7172" t="s">
        <v>196</v>
      </c>
      <c r="M7172" t="s">
        <v>196</v>
      </c>
      <c r="N7172" t="s">
        <v>196</v>
      </c>
      <c r="O7172" t="s">
        <v>196</v>
      </c>
      <c r="P7172" t="s">
        <v>196</v>
      </c>
      <c r="Q7172" t="s">
        <v>196</v>
      </c>
      <c r="R7172" t="s">
        <v>196</v>
      </c>
      <c r="S7172" t="s">
        <v>196</v>
      </c>
      <c r="T7172" t="s">
        <v>196</v>
      </c>
      <c r="U7172" t="s">
        <v>196</v>
      </c>
      <c r="V7172" t="s">
        <v>196</v>
      </c>
      <c r="W7172" t="s">
        <v>196</v>
      </c>
      <c r="X7172" t="s">
        <v>196</v>
      </c>
      <c r="Y7172" t="s">
        <v>196</v>
      </c>
      <c r="Z7172" t="s">
        <v>196</v>
      </c>
      <c r="AA7172" t="s">
        <v>196</v>
      </c>
      <c r="AB7172" t="s">
        <v>196</v>
      </c>
      <c r="AC7172" t="s">
        <v>196</v>
      </c>
      <c r="AD7172" t="s">
        <v>196</v>
      </c>
      <c r="AE7172" t="s">
        <v>196</v>
      </c>
      <c r="AF7172" t="s">
        <v>196</v>
      </c>
      <c r="AG7172" t="s">
        <v>196</v>
      </c>
      <c r="AH7172" t="s">
        <v>196</v>
      </c>
      <c r="AI7172" t="s">
        <v>196</v>
      </c>
      <c r="AJ7172" t="s">
        <v>196</v>
      </c>
      <c r="AK7172" t="s">
        <v>196</v>
      </c>
      <c r="AL7172" t="s">
        <v>196</v>
      </c>
      <c r="AM7172" t="s">
        <v>196</v>
      </c>
      <c r="AN7172" t="s">
        <v>196</v>
      </c>
      <c r="AO7172" t="s">
        <v>196</v>
      </c>
      <c r="AP7172" t="s">
        <v>196</v>
      </c>
      <c r="AQ7172" t="s">
        <v>196</v>
      </c>
      <c r="AR7172">
        <v>20.832999999999998</v>
      </c>
      <c r="AS7172">
        <v>16.466999999999999</v>
      </c>
      <c r="AT7172">
        <v>18.619</v>
      </c>
      <c r="AU7172">
        <v>17.431000000000001</v>
      </c>
      <c r="AV7172">
        <v>16.934000000000001</v>
      </c>
      <c r="AW7172">
        <v>17.896999999999998</v>
      </c>
      <c r="AX7172">
        <v>18.552</v>
      </c>
      <c r="AY7172">
        <v>18.771000000000001</v>
      </c>
      <c r="AZ7172">
        <v>19.298999999999999</v>
      </c>
      <c r="BA7172">
        <v>19.827999999999999</v>
      </c>
      <c r="BB7172">
        <v>2016</v>
      </c>
    </row>
    <row r="7173" spans="1:54" hidden="1" x14ac:dyDescent="0.25">
      <c r="A7173">
        <v>361</v>
      </c>
      <c r="B7173" t="s">
        <v>617</v>
      </c>
      <c r="C7173" t="s">
        <v>290</v>
      </c>
      <c r="D7173" t="s">
        <v>616</v>
      </c>
      <c r="E7173" t="s">
        <v>287</v>
      </c>
      <c r="F7173" t="s">
        <v>289</v>
      </c>
      <c r="G7173" t="s">
        <v>282</v>
      </c>
      <c r="I7173" t="s">
        <v>622</v>
      </c>
      <c r="J7173">
        <v>38.613</v>
      </c>
      <c r="K7173">
        <v>41.917999999999999</v>
      </c>
      <c r="L7173">
        <v>44.421999999999997</v>
      </c>
      <c r="M7173">
        <v>45.412999999999997</v>
      </c>
      <c r="N7173">
        <v>46.652000000000001</v>
      </c>
      <c r="O7173">
        <v>47.895000000000003</v>
      </c>
      <c r="P7173">
        <v>47.881</v>
      </c>
      <c r="Q7173">
        <v>48.33</v>
      </c>
      <c r="R7173">
        <v>48.441000000000003</v>
      </c>
      <c r="S7173">
        <v>50.927999999999997</v>
      </c>
      <c r="T7173">
        <v>53.067</v>
      </c>
      <c r="U7173">
        <v>55.295999999999999</v>
      </c>
      <c r="V7173">
        <v>56.865000000000002</v>
      </c>
      <c r="W7173">
        <v>57.883000000000003</v>
      </c>
      <c r="X7173">
        <v>58.709000000000003</v>
      </c>
      <c r="Y7173">
        <v>60.470999999999997</v>
      </c>
      <c r="Z7173">
        <v>61.709000000000003</v>
      </c>
      <c r="AA7173">
        <v>67.063000000000002</v>
      </c>
      <c r="AB7173">
        <v>69.533000000000001</v>
      </c>
      <c r="AC7173">
        <v>71.863</v>
      </c>
      <c r="AD7173">
        <v>73.38</v>
      </c>
      <c r="AE7173">
        <v>74.947999999999993</v>
      </c>
      <c r="AF7173">
        <v>76.506</v>
      </c>
      <c r="AG7173">
        <v>78.241</v>
      </c>
      <c r="AH7173">
        <v>80.001000000000005</v>
      </c>
      <c r="AI7173">
        <v>82.7</v>
      </c>
      <c r="AJ7173">
        <v>89.718999999999994</v>
      </c>
      <c r="AK7173">
        <v>93.74</v>
      </c>
      <c r="AL7173">
        <v>98.707999999999998</v>
      </c>
      <c r="AM7173">
        <v>100.739</v>
      </c>
      <c r="AN7173">
        <v>101.59699999999999</v>
      </c>
      <c r="AO7173">
        <v>107.52500000000001</v>
      </c>
      <c r="AP7173">
        <v>108.40300000000001</v>
      </c>
      <c r="AQ7173">
        <v>109.60299999999999</v>
      </c>
      <c r="AR7173">
        <v>109.874</v>
      </c>
      <c r="AS7173">
        <v>107.345</v>
      </c>
      <c r="AT7173">
        <v>106.607</v>
      </c>
      <c r="AU7173">
        <v>106.708</v>
      </c>
      <c r="AV7173">
        <v>107.84399999999999</v>
      </c>
      <c r="AW7173">
        <v>109.96599999999999</v>
      </c>
      <c r="AX7173">
        <v>112.129</v>
      </c>
      <c r="AY7173">
        <v>114.33499999999999</v>
      </c>
      <c r="AZ7173">
        <v>116.58499999999999</v>
      </c>
      <c r="BA7173">
        <v>118.879</v>
      </c>
      <c r="BB7173">
        <v>2016</v>
      </c>
    </row>
    <row r="7174" spans="1:54" hidden="1" x14ac:dyDescent="0.25">
      <c r="A7174">
        <v>361</v>
      </c>
      <c r="B7174" t="s">
        <v>617</v>
      </c>
      <c r="C7174" t="s">
        <v>288</v>
      </c>
      <c r="D7174" t="s">
        <v>616</v>
      </c>
      <c r="E7174" t="s">
        <v>287</v>
      </c>
      <c r="F7174" t="s">
        <v>286</v>
      </c>
      <c r="G7174" t="s">
        <v>261</v>
      </c>
      <c r="I7174" t="s">
        <v>285</v>
      </c>
      <c r="J7174">
        <v>19.332000000000001</v>
      </c>
      <c r="K7174">
        <v>8.5589999999999993</v>
      </c>
      <c r="L7174">
        <v>5.9749999999999996</v>
      </c>
      <c r="M7174">
        <v>2.23</v>
      </c>
      <c r="N7174">
        <v>2.7269999999999999</v>
      </c>
      <c r="O7174">
        <v>2.6659999999999999</v>
      </c>
      <c r="P7174">
        <v>-2.9000000000000001E-2</v>
      </c>
      <c r="Q7174">
        <v>0.93700000000000006</v>
      </c>
      <c r="R7174">
        <v>0.23</v>
      </c>
      <c r="S7174">
        <v>5.133</v>
      </c>
      <c r="T7174">
        <v>4.2</v>
      </c>
      <c r="U7174">
        <v>4.2009999999999996</v>
      </c>
      <c r="V7174">
        <v>2.8370000000000002</v>
      </c>
      <c r="W7174">
        <v>1.7909999999999999</v>
      </c>
      <c r="X7174">
        <v>1.427</v>
      </c>
      <c r="Y7174">
        <v>3</v>
      </c>
      <c r="Z7174">
        <v>2.048</v>
      </c>
      <c r="AA7174">
        <v>8.6750000000000007</v>
      </c>
      <c r="AB7174">
        <v>3.6840000000000002</v>
      </c>
      <c r="AC7174">
        <v>3.351</v>
      </c>
      <c r="AD7174">
        <v>2.11</v>
      </c>
      <c r="AE7174">
        <v>2.1379999999999999</v>
      </c>
      <c r="AF7174">
        <v>2.0779999999999998</v>
      </c>
      <c r="AG7174">
        <v>2.2679999999999998</v>
      </c>
      <c r="AH7174">
        <v>2.25</v>
      </c>
      <c r="AI7174">
        <v>3.3740000000000001</v>
      </c>
      <c r="AJ7174">
        <v>8.4870000000000001</v>
      </c>
      <c r="AK7174">
        <v>4.4809999999999999</v>
      </c>
      <c r="AL7174">
        <v>5.3</v>
      </c>
      <c r="AM7174">
        <v>2.0579999999999998</v>
      </c>
      <c r="AN7174">
        <v>0.85099999999999998</v>
      </c>
      <c r="AO7174">
        <v>5.835</v>
      </c>
      <c r="AP7174">
        <v>0.81599999999999995</v>
      </c>
      <c r="AQ7174">
        <v>1.107</v>
      </c>
      <c r="AR7174">
        <v>0.248</v>
      </c>
      <c r="AS7174">
        <v>-2.302</v>
      </c>
      <c r="AT7174">
        <v>-0.68799999999999994</v>
      </c>
      <c r="AU7174">
        <v>9.5000000000000001E-2</v>
      </c>
      <c r="AV7174">
        <v>1.0649999999999999</v>
      </c>
      <c r="AW7174">
        <v>1.9670000000000001</v>
      </c>
      <c r="AX7174">
        <v>1.9670000000000001</v>
      </c>
      <c r="AY7174">
        <v>1.9670000000000001</v>
      </c>
      <c r="AZ7174">
        <v>1.9670000000000001</v>
      </c>
      <c r="BA7174">
        <v>1.9670000000000001</v>
      </c>
      <c r="BB7174">
        <v>2016</v>
      </c>
    </row>
    <row r="7175" spans="1:54" hidden="1" x14ac:dyDescent="0.25">
      <c r="A7175">
        <v>361</v>
      </c>
      <c r="B7175" t="s">
        <v>617</v>
      </c>
      <c r="C7175" t="s">
        <v>284</v>
      </c>
      <c r="D7175" t="s">
        <v>616</v>
      </c>
      <c r="E7175" t="s">
        <v>279</v>
      </c>
      <c r="F7175" t="s">
        <v>283</v>
      </c>
      <c r="G7175" t="s">
        <v>282</v>
      </c>
      <c r="I7175" t="s">
        <v>622</v>
      </c>
      <c r="J7175" t="s">
        <v>196</v>
      </c>
      <c r="K7175" t="s">
        <v>196</v>
      </c>
      <c r="L7175" t="s">
        <v>196</v>
      </c>
      <c r="M7175" t="s">
        <v>196</v>
      </c>
      <c r="N7175" t="s">
        <v>196</v>
      </c>
      <c r="O7175" t="s">
        <v>196</v>
      </c>
      <c r="P7175" t="s">
        <v>196</v>
      </c>
      <c r="Q7175" t="s">
        <v>196</v>
      </c>
      <c r="R7175" t="s">
        <v>196</v>
      </c>
      <c r="S7175">
        <v>52.084000000000003</v>
      </c>
      <c r="T7175">
        <v>54.009</v>
      </c>
      <c r="U7175">
        <v>56.484000000000002</v>
      </c>
      <c r="V7175">
        <v>57.308999999999997</v>
      </c>
      <c r="W7175">
        <v>58.106999999999999</v>
      </c>
      <c r="X7175">
        <v>58.877000000000002</v>
      </c>
      <c r="Y7175">
        <v>60.389000000000003</v>
      </c>
      <c r="Z7175">
        <v>62.286999999999999</v>
      </c>
      <c r="AA7175">
        <v>69.353999999999999</v>
      </c>
      <c r="AB7175">
        <v>69.959000000000003</v>
      </c>
      <c r="AC7175">
        <v>71.444000000000003</v>
      </c>
      <c r="AD7175">
        <v>73.671000000000006</v>
      </c>
      <c r="AE7175">
        <v>75.587000000000003</v>
      </c>
      <c r="AF7175">
        <v>76.983999999999995</v>
      </c>
      <c r="AG7175">
        <v>79.212000000000003</v>
      </c>
      <c r="AH7175">
        <v>80.555999999999997</v>
      </c>
      <c r="AI7175">
        <v>85.421999999999997</v>
      </c>
      <c r="AJ7175">
        <v>92.19</v>
      </c>
      <c r="AK7175">
        <v>94.819000000000003</v>
      </c>
      <c r="AL7175">
        <v>100.96299999999999</v>
      </c>
      <c r="AM7175">
        <v>102.157</v>
      </c>
      <c r="AN7175">
        <v>106.54</v>
      </c>
      <c r="AO7175">
        <v>108.71</v>
      </c>
      <c r="AP7175">
        <v>109.26</v>
      </c>
      <c r="AQ7175">
        <v>109.93</v>
      </c>
      <c r="AR7175">
        <v>109.33</v>
      </c>
      <c r="AS7175">
        <v>106.71</v>
      </c>
      <c r="AT7175">
        <v>106.74</v>
      </c>
      <c r="AU7175">
        <v>106.913</v>
      </c>
      <c r="AV7175">
        <v>109.01600000000001</v>
      </c>
      <c r="AW7175">
        <v>111.161</v>
      </c>
      <c r="AX7175">
        <v>113.348</v>
      </c>
      <c r="AY7175">
        <v>115.578</v>
      </c>
      <c r="AZ7175">
        <v>117.852</v>
      </c>
      <c r="BA7175">
        <v>120.17100000000001</v>
      </c>
      <c r="BB7175">
        <v>2016</v>
      </c>
    </row>
    <row r="7176" spans="1:54" hidden="1" x14ac:dyDescent="0.25">
      <c r="A7176">
        <v>361</v>
      </c>
      <c r="B7176" t="s">
        <v>617</v>
      </c>
      <c r="C7176" t="s">
        <v>280</v>
      </c>
      <c r="D7176" t="s">
        <v>616</v>
      </c>
      <c r="E7176" t="s">
        <v>279</v>
      </c>
      <c r="F7176" t="s">
        <v>278</v>
      </c>
      <c r="G7176" t="s">
        <v>261</v>
      </c>
      <c r="I7176" t="s">
        <v>277</v>
      </c>
      <c r="J7176" t="s">
        <v>196</v>
      </c>
      <c r="K7176" t="s">
        <v>196</v>
      </c>
      <c r="L7176" t="s">
        <v>196</v>
      </c>
      <c r="M7176" t="s">
        <v>196</v>
      </c>
      <c r="N7176" t="s">
        <v>196</v>
      </c>
      <c r="O7176" t="s">
        <v>196</v>
      </c>
      <c r="P7176" t="s">
        <v>196</v>
      </c>
      <c r="Q7176" t="s">
        <v>196</v>
      </c>
      <c r="R7176" t="s">
        <v>196</v>
      </c>
      <c r="S7176" t="s">
        <v>196</v>
      </c>
      <c r="T7176">
        <v>3.6960000000000002</v>
      </c>
      <c r="U7176">
        <v>4.5819999999999999</v>
      </c>
      <c r="V7176">
        <v>1.4610000000000001</v>
      </c>
      <c r="W7176">
        <v>1.3919999999999999</v>
      </c>
      <c r="X7176">
        <v>1.325</v>
      </c>
      <c r="Y7176">
        <v>2.569</v>
      </c>
      <c r="Z7176">
        <v>3.1419999999999999</v>
      </c>
      <c r="AA7176">
        <v>11.347</v>
      </c>
      <c r="AB7176">
        <v>0.872</v>
      </c>
      <c r="AC7176">
        <v>2.1230000000000002</v>
      </c>
      <c r="AD7176">
        <v>3.1179999999999999</v>
      </c>
      <c r="AE7176">
        <v>2.6</v>
      </c>
      <c r="AF7176">
        <v>1.849</v>
      </c>
      <c r="AG7176">
        <v>2.8929999999999998</v>
      </c>
      <c r="AH7176">
        <v>1.6970000000000001</v>
      </c>
      <c r="AI7176">
        <v>6.0410000000000004</v>
      </c>
      <c r="AJ7176">
        <v>7.9219999999999997</v>
      </c>
      <c r="AK7176">
        <v>2.8519999999999999</v>
      </c>
      <c r="AL7176">
        <v>6.4790000000000001</v>
      </c>
      <c r="AM7176">
        <v>1.1830000000000001</v>
      </c>
      <c r="AN7176">
        <v>4.2910000000000004</v>
      </c>
      <c r="AO7176">
        <v>2.0369999999999999</v>
      </c>
      <c r="AP7176">
        <v>0.50600000000000001</v>
      </c>
      <c r="AQ7176">
        <v>0.61299999999999999</v>
      </c>
      <c r="AR7176">
        <v>-0.54600000000000004</v>
      </c>
      <c r="AS7176">
        <v>-2.3959999999999999</v>
      </c>
      <c r="AT7176">
        <v>2.8000000000000001E-2</v>
      </c>
      <c r="AU7176">
        <v>0.16200000000000001</v>
      </c>
      <c r="AV7176">
        <v>1.9670000000000001</v>
      </c>
      <c r="AW7176">
        <v>1.9670000000000001</v>
      </c>
      <c r="AX7176">
        <v>1.9670000000000001</v>
      </c>
      <c r="AY7176">
        <v>1.9670000000000001</v>
      </c>
      <c r="AZ7176">
        <v>1.9670000000000001</v>
      </c>
      <c r="BA7176">
        <v>1.9670000000000001</v>
      </c>
      <c r="BB7176">
        <v>2016</v>
      </c>
    </row>
    <row r="7177" spans="1:54" hidden="1" x14ac:dyDescent="0.25">
      <c r="A7177">
        <v>361</v>
      </c>
      <c r="B7177" t="s">
        <v>617</v>
      </c>
      <c r="C7177" t="s">
        <v>276</v>
      </c>
      <c r="D7177" t="s">
        <v>616</v>
      </c>
      <c r="E7177" t="s">
        <v>275</v>
      </c>
      <c r="G7177" t="s">
        <v>274</v>
      </c>
    </row>
    <row r="7178" spans="1:54" hidden="1" x14ac:dyDescent="0.25">
      <c r="A7178">
        <v>361</v>
      </c>
      <c r="B7178" t="s">
        <v>617</v>
      </c>
      <c r="C7178" t="s">
        <v>273</v>
      </c>
      <c r="D7178" t="s">
        <v>616</v>
      </c>
      <c r="E7178" t="s">
        <v>272</v>
      </c>
      <c r="F7178" t="s">
        <v>271</v>
      </c>
      <c r="G7178" t="s">
        <v>261</v>
      </c>
      <c r="I7178" t="s">
        <v>621</v>
      </c>
      <c r="J7178" t="s">
        <v>196</v>
      </c>
      <c r="K7178" t="s">
        <v>196</v>
      </c>
      <c r="L7178" t="s">
        <v>196</v>
      </c>
      <c r="M7178" t="s">
        <v>196</v>
      </c>
      <c r="N7178" t="s">
        <v>196</v>
      </c>
      <c r="O7178" t="s">
        <v>196</v>
      </c>
      <c r="P7178" t="s">
        <v>196</v>
      </c>
      <c r="Q7178" t="s">
        <v>196</v>
      </c>
      <c r="R7178" t="s">
        <v>196</v>
      </c>
      <c r="S7178" t="s">
        <v>196</v>
      </c>
      <c r="T7178" t="s">
        <v>196</v>
      </c>
      <c r="U7178" t="s">
        <v>196</v>
      </c>
      <c r="V7178" t="s">
        <v>196</v>
      </c>
      <c r="W7178" t="s">
        <v>196</v>
      </c>
      <c r="X7178" t="s">
        <v>196</v>
      </c>
      <c r="Y7178" t="s">
        <v>196</v>
      </c>
      <c r="Z7178" t="s">
        <v>196</v>
      </c>
      <c r="AA7178" t="s">
        <v>196</v>
      </c>
      <c r="AB7178" t="s">
        <v>196</v>
      </c>
      <c r="AC7178" t="s">
        <v>196</v>
      </c>
      <c r="AD7178" t="s">
        <v>196</v>
      </c>
      <c r="AE7178" t="s">
        <v>196</v>
      </c>
      <c r="AF7178" t="s">
        <v>196</v>
      </c>
      <c r="AG7178" t="s">
        <v>196</v>
      </c>
      <c r="AH7178" t="s">
        <v>196</v>
      </c>
      <c r="AI7178" t="s">
        <v>196</v>
      </c>
      <c r="AJ7178" t="s">
        <v>196</v>
      </c>
      <c r="AK7178" t="s">
        <v>196</v>
      </c>
      <c r="AL7178" t="s">
        <v>196</v>
      </c>
      <c r="AM7178" t="s">
        <v>196</v>
      </c>
      <c r="AN7178" t="s">
        <v>196</v>
      </c>
      <c r="AO7178" t="s">
        <v>196</v>
      </c>
      <c r="AP7178" t="s">
        <v>196</v>
      </c>
      <c r="AQ7178" t="s">
        <v>196</v>
      </c>
      <c r="AR7178" t="s">
        <v>196</v>
      </c>
      <c r="AS7178">
        <v>14.006</v>
      </c>
      <c r="AT7178">
        <v>6.3220000000000001</v>
      </c>
      <c r="AU7178">
        <v>-5.7919999999999998</v>
      </c>
      <c r="AV7178">
        <v>0.93600000000000005</v>
      </c>
      <c r="AW7178">
        <v>3.0840000000000001</v>
      </c>
      <c r="AX7178">
        <v>5.056</v>
      </c>
      <c r="AY7178">
        <v>5.3520000000000003</v>
      </c>
      <c r="AZ7178">
        <v>5.04</v>
      </c>
      <c r="BA7178">
        <v>5.1260000000000003</v>
      </c>
      <c r="BB7178">
        <v>2016</v>
      </c>
    </row>
    <row r="7179" spans="1:54" hidden="1" x14ac:dyDescent="0.25">
      <c r="A7179">
        <v>361</v>
      </c>
      <c r="B7179" t="s">
        <v>617</v>
      </c>
      <c r="C7179" t="s">
        <v>270</v>
      </c>
      <c r="D7179" t="s">
        <v>616</v>
      </c>
      <c r="E7179" t="s">
        <v>269</v>
      </c>
      <c r="F7179" t="s">
        <v>268</v>
      </c>
      <c r="G7179" t="s">
        <v>261</v>
      </c>
      <c r="I7179" t="s">
        <v>621</v>
      </c>
      <c r="J7179" t="s">
        <v>196</v>
      </c>
      <c r="K7179" t="s">
        <v>196</v>
      </c>
      <c r="L7179" t="s">
        <v>196</v>
      </c>
      <c r="M7179" t="s">
        <v>196</v>
      </c>
      <c r="N7179" t="s">
        <v>196</v>
      </c>
      <c r="O7179" t="s">
        <v>196</v>
      </c>
      <c r="P7179" t="s">
        <v>196</v>
      </c>
      <c r="Q7179" t="s">
        <v>196</v>
      </c>
      <c r="R7179" t="s">
        <v>196</v>
      </c>
      <c r="S7179" t="s">
        <v>196</v>
      </c>
      <c r="T7179" t="s">
        <v>196</v>
      </c>
      <c r="U7179" t="s">
        <v>196</v>
      </c>
      <c r="V7179" t="s">
        <v>196</v>
      </c>
      <c r="W7179" t="s">
        <v>196</v>
      </c>
      <c r="X7179" t="s">
        <v>196</v>
      </c>
      <c r="Y7179" t="s">
        <v>196</v>
      </c>
      <c r="Z7179" t="s">
        <v>196</v>
      </c>
      <c r="AA7179" t="s">
        <v>196</v>
      </c>
      <c r="AB7179" t="s">
        <v>196</v>
      </c>
      <c r="AC7179" t="s">
        <v>196</v>
      </c>
      <c r="AD7179" t="s">
        <v>196</v>
      </c>
      <c r="AE7179" t="s">
        <v>196</v>
      </c>
      <c r="AF7179" t="s">
        <v>196</v>
      </c>
      <c r="AG7179" t="s">
        <v>196</v>
      </c>
      <c r="AH7179" t="s">
        <v>196</v>
      </c>
      <c r="AI7179" t="s">
        <v>196</v>
      </c>
      <c r="AJ7179" t="s">
        <v>196</v>
      </c>
      <c r="AK7179" t="s">
        <v>196</v>
      </c>
      <c r="AL7179" t="s">
        <v>196</v>
      </c>
      <c r="AM7179" t="s">
        <v>196</v>
      </c>
      <c r="AN7179" t="s">
        <v>196</v>
      </c>
      <c r="AO7179" t="s">
        <v>196</v>
      </c>
      <c r="AP7179" t="s">
        <v>196</v>
      </c>
      <c r="AQ7179" t="s">
        <v>196</v>
      </c>
      <c r="AR7179" t="s">
        <v>196</v>
      </c>
      <c r="AS7179">
        <v>15.84</v>
      </c>
      <c r="AT7179">
        <v>9.2270000000000003</v>
      </c>
      <c r="AU7179">
        <v>-9.5510000000000002</v>
      </c>
      <c r="AV7179">
        <v>2.544</v>
      </c>
      <c r="AW7179">
        <v>1.9730000000000001</v>
      </c>
      <c r="AX7179">
        <v>5.3680000000000003</v>
      </c>
      <c r="AY7179">
        <v>6.1150000000000002</v>
      </c>
      <c r="AZ7179">
        <v>5.5590000000000002</v>
      </c>
      <c r="BA7179">
        <v>5.8010000000000002</v>
      </c>
      <c r="BB7179">
        <v>2016</v>
      </c>
    </row>
    <row r="7180" spans="1:54" hidden="1" x14ac:dyDescent="0.25">
      <c r="A7180">
        <v>361</v>
      </c>
      <c r="B7180" t="s">
        <v>617</v>
      </c>
      <c r="C7180" t="s">
        <v>267</v>
      </c>
      <c r="D7180" t="s">
        <v>616</v>
      </c>
      <c r="E7180" t="s">
        <v>266</v>
      </c>
      <c r="F7180" t="s">
        <v>265</v>
      </c>
      <c r="G7180" t="s">
        <v>261</v>
      </c>
      <c r="I7180" t="s">
        <v>621</v>
      </c>
      <c r="J7180" t="s">
        <v>196</v>
      </c>
      <c r="K7180" t="s">
        <v>196</v>
      </c>
      <c r="L7180" t="s">
        <v>196</v>
      </c>
      <c r="M7180" t="s">
        <v>196</v>
      </c>
      <c r="N7180" t="s">
        <v>196</v>
      </c>
      <c r="O7180" t="s">
        <v>196</v>
      </c>
      <c r="P7180" t="s">
        <v>196</v>
      </c>
      <c r="Q7180" t="s">
        <v>196</v>
      </c>
      <c r="R7180" t="s">
        <v>196</v>
      </c>
      <c r="S7180" t="s">
        <v>196</v>
      </c>
      <c r="T7180" t="s">
        <v>196</v>
      </c>
      <c r="U7180" t="s">
        <v>196</v>
      </c>
      <c r="V7180" t="s">
        <v>196</v>
      </c>
      <c r="W7180" t="s">
        <v>196</v>
      </c>
      <c r="X7180" t="s">
        <v>196</v>
      </c>
      <c r="Y7180" t="s">
        <v>196</v>
      </c>
      <c r="Z7180" t="s">
        <v>196</v>
      </c>
      <c r="AA7180" t="s">
        <v>196</v>
      </c>
      <c r="AB7180" t="s">
        <v>196</v>
      </c>
      <c r="AC7180" t="s">
        <v>196</v>
      </c>
      <c r="AD7180" t="s">
        <v>196</v>
      </c>
      <c r="AE7180" t="s">
        <v>196</v>
      </c>
      <c r="AF7180" t="s">
        <v>196</v>
      </c>
      <c r="AG7180" t="s">
        <v>196</v>
      </c>
      <c r="AH7180" t="s">
        <v>196</v>
      </c>
      <c r="AI7180" t="s">
        <v>196</v>
      </c>
      <c r="AJ7180" t="s">
        <v>196</v>
      </c>
      <c r="AK7180" t="s">
        <v>196</v>
      </c>
      <c r="AL7180" t="s">
        <v>196</v>
      </c>
      <c r="AM7180" t="s">
        <v>196</v>
      </c>
      <c r="AN7180" t="s">
        <v>196</v>
      </c>
      <c r="AO7180" t="s">
        <v>196</v>
      </c>
      <c r="AP7180" t="s">
        <v>196</v>
      </c>
      <c r="AQ7180" t="s">
        <v>196</v>
      </c>
      <c r="AR7180" t="s">
        <v>196</v>
      </c>
      <c r="AS7180">
        <v>6.0250000000000004</v>
      </c>
      <c r="AT7180">
        <v>0.501</v>
      </c>
      <c r="AU7180">
        <v>-6.9909999999999997</v>
      </c>
      <c r="AV7180">
        <v>1.663</v>
      </c>
      <c r="AW7180">
        <v>3.6909999999999998</v>
      </c>
      <c r="AX7180">
        <v>4.9269999999999996</v>
      </c>
      <c r="AY7180">
        <v>4.4059999999999997</v>
      </c>
      <c r="AZ7180">
        <v>6.0419999999999998</v>
      </c>
      <c r="BA7180">
        <v>6.343</v>
      </c>
      <c r="BB7180">
        <v>2016</v>
      </c>
    </row>
    <row r="7181" spans="1:54" hidden="1" x14ac:dyDescent="0.25">
      <c r="A7181">
        <v>361</v>
      </c>
      <c r="B7181" t="s">
        <v>617</v>
      </c>
      <c r="C7181" t="s">
        <v>264</v>
      </c>
      <c r="D7181" t="s">
        <v>616</v>
      </c>
      <c r="E7181" t="s">
        <v>263</v>
      </c>
      <c r="F7181" t="s">
        <v>262</v>
      </c>
      <c r="G7181" t="s">
        <v>261</v>
      </c>
      <c r="I7181" t="s">
        <v>621</v>
      </c>
      <c r="J7181" t="s">
        <v>196</v>
      </c>
      <c r="K7181" t="s">
        <v>196</v>
      </c>
      <c r="L7181" t="s">
        <v>196</v>
      </c>
      <c r="M7181" t="s">
        <v>196</v>
      </c>
      <c r="N7181" t="s">
        <v>196</v>
      </c>
      <c r="O7181" t="s">
        <v>196</v>
      </c>
      <c r="P7181" t="s">
        <v>196</v>
      </c>
      <c r="Q7181" t="s">
        <v>196</v>
      </c>
      <c r="R7181" t="s">
        <v>196</v>
      </c>
      <c r="S7181" t="s">
        <v>196</v>
      </c>
      <c r="T7181" t="s">
        <v>196</v>
      </c>
      <c r="U7181" t="s">
        <v>196</v>
      </c>
      <c r="V7181" t="s">
        <v>196</v>
      </c>
      <c r="W7181" t="s">
        <v>196</v>
      </c>
      <c r="X7181" t="s">
        <v>196</v>
      </c>
      <c r="Y7181" t="s">
        <v>196</v>
      </c>
      <c r="Z7181" t="s">
        <v>196</v>
      </c>
      <c r="AA7181" t="s">
        <v>196</v>
      </c>
      <c r="AB7181" t="s">
        <v>196</v>
      </c>
      <c r="AC7181" t="s">
        <v>196</v>
      </c>
      <c r="AD7181" t="s">
        <v>196</v>
      </c>
      <c r="AE7181" t="s">
        <v>196</v>
      </c>
      <c r="AF7181" t="s">
        <v>196</v>
      </c>
      <c r="AG7181" t="s">
        <v>196</v>
      </c>
      <c r="AH7181" t="s">
        <v>196</v>
      </c>
      <c r="AI7181" t="s">
        <v>196</v>
      </c>
      <c r="AJ7181" t="s">
        <v>196</v>
      </c>
      <c r="AK7181" t="s">
        <v>196</v>
      </c>
      <c r="AL7181" t="s">
        <v>196</v>
      </c>
      <c r="AM7181" t="s">
        <v>196</v>
      </c>
      <c r="AN7181" t="s">
        <v>196</v>
      </c>
      <c r="AO7181" t="s">
        <v>196</v>
      </c>
      <c r="AP7181" t="s">
        <v>196</v>
      </c>
      <c r="AQ7181" t="s">
        <v>196</v>
      </c>
      <c r="AR7181" t="s">
        <v>196</v>
      </c>
      <c r="AS7181">
        <v>0.94699999999999995</v>
      </c>
      <c r="AT7181">
        <v>11.146000000000001</v>
      </c>
      <c r="AU7181">
        <v>-4.0739999999999998</v>
      </c>
      <c r="AV7181">
        <v>0.94</v>
      </c>
      <c r="AW7181">
        <v>1.234</v>
      </c>
      <c r="AX7181">
        <v>1.2689999999999999</v>
      </c>
      <c r="AY7181">
        <v>1.2689999999999999</v>
      </c>
      <c r="AZ7181">
        <v>1.2130000000000001</v>
      </c>
      <c r="BA7181">
        <v>2.7130000000000001</v>
      </c>
      <c r="BB7181">
        <v>2016</v>
      </c>
    </row>
    <row r="7182" spans="1:54" hidden="1" x14ac:dyDescent="0.25">
      <c r="A7182">
        <v>361</v>
      </c>
      <c r="B7182" t="s">
        <v>617</v>
      </c>
      <c r="C7182" t="s">
        <v>259</v>
      </c>
      <c r="D7182" t="s">
        <v>616</v>
      </c>
      <c r="E7182" t="s">
        <v>258</v>
      </c>
      <c r="F7182" t="s">
        <v>257</v>
      </c>
      <c r="G7182" t="s">
        <v>256</v>
      </c>
    </row>
    <row r="7183" spans="1:54" hidden="1" x14ac:dyDescent="0.25">
      <c r="A7183">
        <v>361</v>
      </c>
      <c r="B7183" t="s">
        <v>617</v>
      </c>
      <c r="C7183" t="s">
        <v>255</v>
      </c>
      <c r="D7183" t="s">
        <v>616</v>
      </c>
      <c r="E7183" t="s">
        <v>254</v>
      </c>
      <c r="F7183" t="s">
        <v>253</v>
      </c>
      <c r="G7183" t="s">
        <v>249</v>
      </c>
      <c r="H7183" t="s">
        <v>248</v>
      </c>
    </row>
    <row r="7184" spans="1:54" hidden="1" x14ac:dyDescent="0.25">
      <c r="A7184">
        <v>361</v>
      </c>
      <c r="B7184" t="s">
        <v>617</v>
      </c>
      <c r="C7184" t="s">
        <v>252</v>
      </c>
      <c r="D7184" t="s">
        <v>616</v>
      </c>
      <c r="E7184" t="s">
        <v>251</v>
      </c>
      <c r="F7184" t="s">
        <v>250</v>
      </c>
      <c r="G7184" t="s">
        <v>249</v>
      </c>
      <c r="H7184" t="s">
        <v>248</v>
      </c>
      <c r="I7184" t="s">
        <v>620</v>
      </c>
      <c r="J7184">
        <v>4.2999999999999997E-2</v>
      </c>
      <c r="K7184">
        <v>4.2999999999999997E-2</v>
      </c>
      <c r="L7184">
        <v>4.2999999999999997E-2</v>
      </c>
      <c r="M7184">
        <v>4.2999999999999997E-2</v>
      </c>
      <c r="N7184">
        <v>4.2000000000000003E-2</v>
      </c>
      <c r="O7184">
        <v>4.2000000000000003E-2</v>
      </c>
      <c r="P7184">
        <v>4.2000000000000003E-2</v>
      </c>
      <c r="Q7184">
        <v>4.1000000000000002E-2</v>
      </c>
      <c r="R7184">
        <v>4.1000000000000002E-2</v>
      </c>
      <c r="S7184">
        <v>4.1000000000000002E-2</v>
      </c>
      <c r="T7184">
        <v>4.1000000000000002E-2</v>
      </c>
      <c r="U7184">
        <v>4.1000000000000002E-2</v>
      </c>
      <c r="V7184">
        <v>4.1000000000000002E-2</v>
      </c>
      <c r="W7184">
        <v>4.2000000000000003E-2</v>
      </c>
      <c r="X7184">
        <v>4.2000000000000003E-2</v>
      </c>
      <c r="Y7184">
        <v>4.2999999999999997E-2</v>
      </c>
      <c r="Z7184">
        <v>4.2999999999999997E-2</v>
      </c>
      <c r="AA7184">
        <v>4.3999999999999997E-2</v>
      </c>
      <c r="AB7184">
        <v>4.3999999999999997E-2</v>
      </c>
      <c r="AC7184">
        <v>4.4999999999999998E-2</v>
      </c>
      <c r="AD7184">
        <v>4.5999999999999999E-2</v>
      </c>
      <c r="AE7184">
        <v>4.5999999999999999E-2</v>
      </c>
      <c r="AF7184">
        <v>4.7E-2</v>
      </c>
      <c r="AG7184">
        <v>4.8000000000000001E-2</v>
      </c>
      <c r="AH7184">
        <v>4.8000000000000001E-2</v>
      </c>
      <c r="AI7184">
        <v>4.9000000000000002E-2</v>
      </c>
      <c r="AJ7184">
        <v>0.05</v>
      </c>
      <c r="AK7184">
        <v>0.05</v>
      </c>
      <c r="AL7184">
        <v>5.0999999999999997E-2</v>
      </c>
      <c r="AM7184">
        <v>5.1999999999999998E-2</v>
      </c>
      <c r="AN7184">
        <v>5.1999999999999998E-2</v>
      </c>
      <c r="AO7184">
        <v>5.2999999999999999E-2</v>
      </c>
      <c r="AP7184">
        <v>5.3999999999999999E-2</v>
      </c>
      <c r="AQ7184">
        <v>5.3999999999999999E-2</v>
      </c>
      <c r="AR7184">
        <v>5.5E-2</v>
      </c>
      <c r="AS7184">
        <v>5.6000000000000001E-2</v>
      </c>
      <c r="AT7184">
        <v>5.6000000000000001E-2</v>
      </c>
      <c r="AU7184">
        <v>5.7000000000000002E-2</v>
      </c>
      <c r="AV7184">
        <v>5.8000000000000003E-2</v>
      </c>
      <c r="AW7184">
        <v>5.8000000000000003E-2</v>
      </c>
      <c r="AX7184">
        <v>5.8999999999999997E-2</v>
      </c>
      <c r="AY7184">
        <v>0.06</v>
      </c>
      <c r="AZ7184">
        <v>0.06</v>
      </c>
      <c r="BA7184">
        <v>6.0999999999999999E-2</v>
      </c>
      <c r="BB7184">
        <v>2003</v>
      </c>
    </row>
    <row r="7185" spans="1:54" hidden="1" x14ac:dyDescent="0.25">
      <c r="A7185">
        <v>361</v>
      </c>
      <c r="B7185" t="s">
        <v>617</v>
      </c>
      <c r="C7185" t="s">
        <v>246</v>
      </c>
      <c r="D7185" t="s">
        <v>616</v>
      </c>
      <c r="E7185" t="s">
        <v>244</v>
      </c>
      <c r="F7185" t="s">
        <v>243</v>
      </c>
      <c r="G7185" t="s">
        <v>209</v>
      </c>
      <c r="H7185" t="s">
        <v>205</v>
      </c>
      <c r="I7185" t="s">
        <v>619</v>
      </c>
      <c r="J7185">
        <v>6.4000000000000001E-2</v>
      </c>
      <c r="K7185">
        <v>5.3999999999999999E-2</v>
      </c>
      <c r="L7185">
        <v>5.1999999999999998E-2</v>
      </c>
      <c r="M7185">
        <v>5.1999999999999998E-2</v>
      </c>
      <c r="N7185">
        <v>0.05</v>
      </c>
      <c r="O7185">
        <v>5.3999999999999999E-2</v>
      </c>
      <c r="P7185">
        <v>6.8000000000000005E-2</v>
      </c>
      <c r="Q7185">
        <v>8.5999999999999993E-2</v>
      </c>
      <c r="R7185">
        <v>9.1999999999999998E-2</v>
      </c>
      <c r="S7185">
        <v>0.10199999999999999</v>
      </c>
      <c r="T7185">
        <v>0.109</v>
      </c>
      <c r="U7185">
        <v>0.104</v>
      </c>
      <c r="V7185">
        <v>0.122</v>
      </c>
      <c r="W7185">
        <v>0.14199999999999999</v>
      </c>
      <c r="X7185">
        <v>0.16900000000000001</v>
      </c>
      <c r="Y7185">
        <v>0.19400000000000001</v>
      </c>
      <c r="Z7185">
        <v>0.20699999999999999</v>
      </c>
      <c r="AA7185">
        <v>0.22900000000000001</v>
      </c>
      <c r="AB7185">
        <v>0.249</v>
      </c>
      <c r="AC7185">
        <v>0.247</v>
      </c>
      <c r="AD7185">
        <v>0.25900000000000001</v>
      </c>
      <c r="AE7185">
        <v>0.26300000000000001</v>
      </c>
      <c r="AF7185">
        <v>0.32300000000000001</v>
      </c>
      <c r="AG7185">
        <v>0.31900000000000001</v>
      </c>
      <c r="AH7185">
        <v>0.371</v>
      </c>
      <c r="AI7185">
        <v>0.46</v>
      </c>
      <c r="AJ7185">
        <v>0.54400000000000004</v>
      </c>
      <c r="AK7185">
        <v>0.54500000000000004</v>
      </c>
      <c r="AL7185">
        <v>0.57299999999999995</v>
      </c>
      <c r="AM7185">
        <v>0.61</v>
      </c>
      <c r="AN7185">
        <v>0.56799999999999995</v>
      </c>
      <c r="AO7185">
        <v>0.71899999999999997</v>
      </c>
      <c r="AP7185">
        <v>0.71599999999999997</v>
      </c>
      <c r="AQ7185">
        <v>0.96099999999999997</v>
      </c>
      <c r="AR7185">
        <v>0.96599999999999997</v>
      </c>
      <c r="AS7185">
        <v>0.91800000000000004</v>
      </c>
      <c r="AT7185">
        <v>0.83299999999999996</v>
      </c>
      <c r="AU7185">
        <v>0.76</v>
      </c>
      <c r="AV7185">
        <v>0.73799999999999999</v>
      </c>
      <c r="AW7185">
        <v>0.72599999999999998</v>
      </c>
      <c r="AX7185">
        <v>0.753</v>
      </c>
      <c r="AY7185">
        <v>0.78400000000000003</v>
      </c>
      <c r="AZ7185">
        <v>0.81599999999999995</v>
      </c>
      <c r="BA7185">
        <v>0.84899999999999998</v>
      </c>
      <c r="BB7185">
        <v>2016</v>
      </c>
    </row>
    <row r="7186" spans="1:54" hidden="1" x14ac:dyDescent="0.25">
      <c r="A7186">
        <v>361</v>
      </c>
      <c r="B7186" t="s">
        <v>617</v>
      </c>
      <c r="C7186" t="s">
        <v>245</v>
      </c>
      <c r="D7186" t="s">
        <v>616</v>
      </c>
      <c r="E7186" t="s">
        <v>244</v>
      </c>
      <c r="F7186" t="s">
        <v>243</v>
      </c>
      <c r="G7186" t="s">
        <v>198</v>
      </c>
      <c r="I7186" t="s">
        <v>242</v>
      </c>
      <c r="J7186">
        <v>40.917000000000002</v>
      </c>
      <c r="K7186">
        <v>28.855</v>
      </c>
      <c r="L7186">
        <v>24.428999999999998</v>
      </c>
      <c r="M7186">
        <v>24.98</v>
      </c>
      <c r="N7186">
        <v>20.414999999999999</v>
      </c>
      <c r="O7186">
        <v>19.771000000000001</v>
      </c>
      <c r="P7186">
        <v>21.059000000000001</v>
      </c>
      <c r="Q7186">
        <v>23.526</v>
      </c>
      <c r="R7186">
        <v>21.125</v>
      </c>
      <c r="S7186">
        <v>21.052</v>
      </c>
      <c r="T7186">
        <v>19.928999999999998</v>
      </c>
      <c r="U7186">
        <v>19.135000000000002</v>
      </c>
      <c r="V7186">
        <v>20.28</v>
      </c>
      <c r="W7186">
        <v>21.57</v>
      </c>
      <c r="X7186">
        <v>23.04</v>
      </c>
      <c r="Y7186">
        <v>24.588999999999999</v>
      </c>
      <c r="Z7186">
        <v>24.571000000000002</v>
      </c>
      <c r="AA7186">
        <v>24.111000000000001</v>
      </c>
      <c r="AB7186">
        <v>25.172999999999998</v>
      </c>
      <c r="AC7186">
        <v>23.56</v>
      </c>
      <c r="AD7186">
        <v>22.797999999999998</v>
      </c>
      <c r="AE7186">
        <v>21.129000000000001</v>
      </c>
      <c r="AF7186">
        <v>24.78</v>
      </c>
      <c r="AG7186">
        <v>25.361999999999998</v>
      </c>
      <c r="AH7186">
        <v>27.312999999999999</v>
      </c>
      <c r="AI7186">
        <v>31.37</v>
      </c>
      <c r="AJ7186">
        <v>31.670999999999999</v>
      </c>
      <c r="AK7186">
        <v>29.963999999999999</v>
      </c>
      <c r="AL7186">
        <v>28.734000000000002</v>
      </c>
      <c r="AM7186">
        <v>31.221</v>
      </c>
      <c r="AN7186">
        <v>29.859000000000002</v>
      </c>
      <c r="AO7186">
        <v>35.375999999999998</v>
      </c>
      <c r="AP7186">
        <v>36.128999999999998</v>
      </c>
      <c r="AQ7186">
        <v>45.148000000000003</v>
      </c>
      <c r="AR7186">
        <v>42.203000000000003</v>
      </c>
      <c r="AS7186">
        <v>38.789000000000001</v>
      </c>
      <c r="AT7186">
        <v>34.292999999999999</v>
      </c>
      <c r="AU7186">
        <v>30.34</v>
      </c>
      <c r="AV7186">
        <v>28.1</v>
      </c>
      <c r="AW7186">
        <v>26.242000000000001</v>
      </c>
      <c r="AX7186">
        <v>25.873999999999999</v>
      </c>
      <c r="AY7186">
        <v>25.710999999999999</v>
      </c>
      <c r="AZ7186">
        <v>25.512</v>
      </c>
      <c r="BA7186">
        <v>25.334</v>
      </c>
      <c r="BB7186">
        <v>2016</v>
      </c>
    </row>
    <row r="7187" spans="1:54" hidden="1" x14ac:dyDescent="0.25">
      <c r="A7187">
        <v>361</v>
      </c>
      <c r="B7187" t="s">
        <v>617</v>
      </c>
      <c r="C7187" t="s">
        <v>241</v>
      </c>
      <c r="D7187" t="s">
        <v>616</v>
      </c>
      <c r="E7187" t="s">
        <v>239</v>
      </c>
      <c r="F7187" t="s">
        <v>238</v>
      </c>
      <c r="G7187" t="s">
        <v>209</v>
      </c>
      <c r="H7187" t="s">
        <v>205</v>
      </c>
      <c r="I7187" t="s">
        <v>619</v>
      </c>
      <c r="J7187">
        <v>7.3999999999999996E-2</v>
      </c>
      <c r="K7187">
        <v>6.2E-2</v>
      </c>
      <c r="L7187">
        <v>6.2E-2</v>
      </c>
      <c r="M7187">
        <v>6.0999999999999999E-2</v>
      </c>
      <c r="N7187">
        <v>6.2E-2</v>
      </c>
      <c r="O7187">
        <v>7.6999999999999999E-2</v>
      </c>
      <c r="P7187">
        <v>8.1000000000000003E-2</v>
      </c>
      <c r="Q7187">
        <v>0.14199999999999999</v>
      </c>
      <c r="R7187">
        <v>0.125</v>
      </c>
      <c r="S7187">
        <v>0.11600000000000001</v>
      </c>
      <c r="T7187">
        <v>0.106</v>
      </c>
      <c r="U7187">
        <v>9.9000000000000005E-2</v>
      </c>
      <c r="V7187">
        <v>0.11899999999999999</v>
      </c>
      <c r="W7187">
        <v>0.14000000000000001</v>
      </c>
      <c r="X7187">
        <v>0.16300000000000001</v>
      </c>
      <c r="Y7187">
        <v>0.187</v>
      </c>
      <c r="Z7187">
        <v>0.22600000000000001</v>
      </c>
      <c r="AA7187">
        <v>0.25</v>
      </c>
      <c r="AB7187">
        <v>0.28599999999999998</v>
      </c>
      <c r="AC7187">
        <v>0.35299999999999998</v>
      </c>
      <c r="AD7187">
        <v>0.39400000000000002</v>
      </c>
      <c r="AE7187">
        <v>0.38500000000000001</v>
      </c>
      <c r="AF7187">
        <v>0.46</v>
      </c>
      <c r="AG7187">
        <v>0.39100000000000001</v>
      </c>
      <c r="AH7187">
        <v>0.46100000000000002</v>
      </c>
      <c r="AI7187">
        <v>0.51200000000000001</v>
      </c>
      <c r="AJ7187">
        <v>0.56599999999999995</v>
      </c>
      <c r="AK7187">
        <v>0.59799999999999998</v>
      </c>
      <c r="AL7187">
        <v>0.63500000000000001</v>
      </c>
      <c r="AM7187">
        <v>0.65600000000000003</v>
      </c>
      <c r="AN7187">
        <v>0.70199999999999996</v>
      </c>
      <c r="AO7187">
        <v>0.68300000000000005</v>
      </c>
      <c r="AP7187">
        <v>0.62</v>
      </c>
      <c r="AQ7187">
        <v>0.70299999999999996</v>
      </c>
      <c r="AR7187">
        <v>0.747</v>
      </c>
      <c r="AS7187">
        <v>0.76300000000000001</v>
      </c>
      <c r="AT7187">
        <v>0.73</v>
      </c>
      <c r="AU7187">
        <v>0.73099999999999998</v>
      </c>
      <c r="AV7187">
        <v>0.76</v>
      </c>
      <c r="AW7187">
        <v>0.77800000000000002</v>
      </c>
      <c r="AX7187">
        <v>0.79500000000000004</v>
      </c>
      <c r="AY7187">
        <v>0.83199999999999996</v>
      </c>
      <c r="AZ7187">
        <v>0.87</v>
      </c>
      <c r="BA7187">
        <v>0.90900000000000003</v>
      </c>
      <c r="BB7187">
        <v>2016</v>
      </c>
    </row>
    <row r="7188" spans="1:54" hidden="1" x14ac:dyDescent="0.25">
      <c r="A7188">
        <v>361</v>
      </c>
      <c r="B7188" t="s">
        <v>617</v>
      </c>
      <c r="C7188" t="s">
        <v>240</v>
      </c>
      <c r="D7188" t="s">
        <v>616</v>
      </c>
      <c r="E7188" t="s">
        <v>239</v>
      </c>
      <c r="F7188" t="s">
        <v>238</v>
      </c>
      <c r="G7188" t="s">
        <v>198</v>
      </c>
      <c r="I7188" t="s">
        <v>237</v>
      </c>
      <c r="J7188">
        <v>47.384</v>
      </c>
      <c r="K7188">
        <v>33.298999999999999</v>
      </c>
      <c r="L7188">
        <v>29.024000000000001</v>
      </c>
      <c r="M7188">
        <v>28.977</v>
      </c>
      <c r="N7188">
        <v>25.192</v>
      </c>
      <c r="O7188">
        <v>28.181999999999999</v>
      </c>
      <c r="P7188">
        <v>25.324000000000002</v>
      </c>
      <c r="Q7188">
        <v>38.753</v>
      </c>
      <c r="R7188">
        <v>28.635000000000002</v>
      </c>
      <c r="S7188">
        <v>24.044</v>
      </c>
      <c r="T7188">
        <v>19.309000000000001</v>
      </c>
      <c r="U7188">
        <v>18.216000000000001</v>
      </c>
      <c r="V7188">
        <v>19.780999999999999</v>
      </c>
      <c r="W7188">
        <v>21.326000000000001</v>
      </c>
      <c r="X7188">
        <v>22.248999999999999</v>
      </c>
      <c r="Y7188">
        <v>23.69</v>
      </c>
      <c r="Z7188">
        <v>26.837</v>
      </c>
      <c r="AA7188">
        <v>26.312999999999999</v>
      </c>
      <c r="AB7188">
        <v>28.959</v>
      </c>
      <c r="AC7188">
        <v>33.613999999999997</v>
      </c>
      <c r="AD7188">
        <v>34.761000000000003</v>
      </c>
      <c r="AE7188">
        <v>30.952999999999999</v>
      </c>
      <c r="AF7188">
        <v>35.268999999999998</v>
      </c>
      <c r="AG7188">
        <v>31.123999999999999</v>
      </c>
      <c r="AH7188">
        <v>33.968000000000004</v>
      </c>
      <c r="AI7188">
        <v>34.923000000000002</v>
      </c>
      <c r="AJ7188">
        <v>32.947000000000003</v>
      </c>
      <c r="AK7188">
        <v>32.886000000000003</v>
      </c>
      <c r="AL7188">
        <v>31.809000000000001</v>
      </c>
      <c r="AM7188">
        <v>33.61</v>
      </c>
      <c r="AN7188">
        <v>36.878999999999998</v>
      </c>
      <c r="AO7188">
        <v>33.603000000000002</v>
      </c>
      <c r="AP7188">
        <v>31.276</v>
      </c>
      <c r="AQ7188">
        <v>33.014000000000003</v>
      </c>
      <c r="AR7188">
        <v>32.628</v>
      </c>
      <c r="AS7188">
        <v>32.229999999999997</v>
      </c>
      <c r="AT7188">
        <v>30.050999999999998</v>
      </c>
      <c r="AU7188">
        <v>29.189</v>
      </c>
      <c r="AV7188">
        <v>28.948</v>
      </c>
      <c r="AW7188">
        <v>28.125</v>
      </c>
      <c r="AX7188">
        <v>27.315999999999999</v>
      </c>
      <c r="AY7188">
        <v>27.263999999999999</v>
      </c>
      <c r="AZ7188">
        <v>27.186</v>
      </c>
      <c r="BA7188">
        <v>27.131</v>
      </c>
      <c r="BB7188">
        <v>2016</v>
      </c>
    </row>
    <row r="7189" spans="1:54" hidden="1" x14ac:dyDescent="0.25">
      <c r="A7189">
        <v>361</v>
      </c>
      <c r="B7189" t="s">
        <v>617</v>
      </c>
      <c r="C7189" t="s">
        <v>236</v>
      </c>
      <c r="D7189" t="s">
        <v>616</v>
      </c>
      <c r="E7189" t="s">
        <v>234</v>
      </c>
      <c r="F7189" t="s">
        <v>233</v>
      </c>
      <c r="G7189" t="s">
        <v>209</v>
      </c>
      <c r="H7189" t="s">
        <v>205</v>
      </c>
      <c r="I7189" t="s">
        <v>619</v>
      </c>
      <c r="J7189">
        <v>-0.01</v>
      </c>
      <c r="K7189">
        <v>-8.0000000000000002E-3</v>
      </c>
      <c r="L7189">
        <v>-0.01</v>
      </c>
      <c r="M7189">
        <v>-8.0000000000000002E-3</v>
      </c>
      <c r="N7189">
        <v>-1.2E-2</v>
      </c>
      <c r="O7189">
        <v>-2.3E-2</v>
      </c>
      <c r="P7189">
        <v>-1.4E-2</v>
      </c>
      <c r="Q7189">
        <v>-5.6000000000000001E-2</v>
      </c>
      <c r="R7189">
        <v>-3.3000000000000002E-2</v>
      </c>
      <c r="S7189">
        <v>-1.4E-2</v>
      </c>
      <c r="T7189">
        <v>3.0000000000000001E-3</v>
      </c>
      <c r="U7189">
        <v>5.0000000000000001E-3</v>
      </c>
      <c r="V7189">
        <v>3.0000000000000001E-3</v>
      </c>
      <c r="W7189">
        <v>2E-3</v>
      </c>
      <c r="X7189">
        <v>6.0000000000000001E-3</v>
      </c>
      <c r="Y7189">
        <v>7.0000000000000001E-3</v>
      </c>
      <c r="Z7189">
        <v>-1.9E-2</v>
      </c>
      <c r="AA7189">
        <v>-2.1000000000000001E-2</v>
      </c>
      <c r="AB7189">
        <v>-3.6999999999999998E-2</v>
      </c>
      <c r="AC7189">
        <v>-0.106</v>
      </c>
      <c r="AD7189">
        <v>-0.13600000000000001</v>
      </c>
      <c r="AE7189">
        <v>-0.122</v>
      </c>
      <c r="AF7189">
        <v>-0.13700000000000001</v>
      </c>
      <c r="AG7189">
        <v>-7.1999999999999995E-2</v>
      </c>
      <c r="AH7189">
        <v>-0.09</v>
      </c>
      <c r="AI7189">
        <v>-5.1999999999999998E-2</v>
      </c>
      <c r="AJ7189">
        <v>-2.1999999999999999E-2</v>
      </c>
      <c r="AK7189">
        <v>-5.2999999999999999E-2</v>
      </c>
      <c r="AL7189">
        <v>-6.0999999999999999E-2</v>
      </c>
      <c r="AM7189">
        <v>-4.7E-2</v>
      </c>
      <c r="AN7189">
        <v>-0.13400000000000001</v>
      </c>
      <c r="AO7189">
        <v>3.5999999999999997E-2</v>
      </c>
      <c r="AP7189">
        <v>9.6000000000000002E-2</v>
      </c>
      <c r="AQ7189">
        <v>0.25800000000000001</v>
      </c>
      <c r="AR7189">
        <v>0.219</v>
      </c>
      <c r="AS7189">
        <v>0.155</v>
      </c>
      <c r="AT7189">
        <v>0.10299999999999999</v>
      </c>
      <c r="AU7189">
        <v>2.9000000000000001E-2</v>
      </c>
      <c r="AV7189">
        <v>-2.1999999999999999E-2</v>
      </c>
      <c r="AW7189">
        <v>-5.1999999999999998E-2</v>
      </c>
      <c r="AX7189">
        <v>-4.2000000000000003E-2</v>
      </c>
      <c r="AY7189">
        <v>-4.7E-2</v>
      </c>
      <c r="AZ7189">
        <v>-5.3999999999999999E-2</v>
      </c>
      <c r="BA7189">
        <v>-0.06</v>
      </c>
      <c r="BB7189">
        <v>2016</v>
      </c>
    </row>
    <row r="7190" spans="1:54" hidden="1" x14ac:dyDescent="0.25">
      <c r="A7190">
        <v>361</v>
      </c>
      <c r="B7190" t="s">
        <v>617</v>
      </c>
      <c r="C7190" t="s">
        <v>235</v>
      </c>
      <c r="D7190" t="s">
        <v>616</v>
      </c>
      <c r="E7190" t="s">
        <v>234</v>
      </c>
      <c r="F7190" t="s">
        <v>233</v>
      </c>
      <c r="G7190" t="s">
        <v>198</v>
      </c>
      <c r="I7190" t="s">
        <v>232</v>
      </c>
      <c r="J7190">
        <v>-6.4669999999999996</v>
      </c>
      <c r="K7190">
        <v>-4.4429999999999996</v>
      </c>
      <c r="L7190">
        <v>-4.5949999999999998</v>
      </c>
      <c r="M7190">
        <v>-3.9969999999999999</v>
      </c>
      <c r="N7190">
        <v>-4.7770000000000001</v>
      </c>
      <c r="O7190">
        <v>-8.4109999999999996</v>
      </c>
      <c r="P7190">
        <v>-4.2640000000000002</v>
      </c>
      <c r="Q7190">
        <v>-15.227</v>
      </c>
      <c r="R7190">
        <v>-7.51</v>
      </c>
      <c r="S7190">
        <v>-2.9929999999999999</v>
      </c>
      <c r="T7190">
        <v>0.621</v>
      </c>
      <c r="U7190">
        <v>0.91900000000000004</v>
      </c>
      <c r="V7190">
        <v>0.499</v>
      </c>
      <c r="W7190">
        <v>0.24399999999999999</v>
      </c>
      <c r="X7190">
        <v>0.79100000000000004</v>
      </c>
      <c r="Y7190">
        <v>0.89900000000000002</v>
      </c>
      <c r="Z7190">
        <v>-2.266</v>
      </c>
      <c r="AA7190">
        <v>-2.202</v>
      </c>
      <c r="AB7190">
        <v>-3.786</v>
      </c>
      <c r="AC7190">
        <v>-10.054</v>
      </c>
      <c r="AD7190">
        <v>-11.964</v>
      </c>
      <c r="AE7190">
        <v>-9.8239999999999998</v>
      </c>
      <c r="AF7190">
        <v>-10.489000000000001</v>
      </c>
      <c r="AG7190">
        <v>-5.7619999999999996</v>
      </c>
      <c r="AH7190">
        <v>-6.6550000000000002</v>
      </c>
      <c r="AI7190">
        <v>-3.5529999999999999</v>
      </c>
      <c r="AJ7190">
        <v>-1.2769999999999999</v>
      </c>
      <c r="AK7190">
        <v>-2.9220000000000002</v>
      </c>
      <c r="AL7190">
        <v>-3.0750000000000002</v>
      </c>
      <c r="AM7190">
        <v>-2.3889999999999998</v>
      </c>
      <c r="AN7190">
        <v>-7.02</v>
      </c>
      <c r="AO7190">
        <v>1.7729999999999999</v>
      </c>
      <c r="AP7190">
        <v>4.8529999999999998</v>
      </c>
      <c r="AQ7190">
        <v>12.134</v>
      </c>
      <c r="AR7190">
        <v>9.5749999999999993</v>
      </c>
      <c r="AS7190">
        <v>6.5590000000000002</v>
      </c>
      <c r="AT7190">
        <v>4.242</v>
      </c>
      <c r="AU7190">
        <v>1.1519999999999999</v>
      </c>
      <c r="AV7190">
        <v>-0.84699999999999998</v>
      </c>
      <c r="AW7190">
        <v>-1.883</v>
      </c>
      <c r="AX7190">
        <v>-1.4410000000000001</v>
      </c>
      <c r="AY7190">
        <v>-1.554</v>
      </c>
      <c r="AZ7190">
        <v>-1.6739999999999999</v>
      </c>
      <c r="BA7190">
        <v>-1.796</v>
      </c>
      <c r="BB7190">
        <v>2016</v>
      </c>
    </row>
    <row r="7191" spans="1:54" hidden="1" x14ac:dyDescent="0.25">
      <c r="A7191">
        <v>361</v>
      </c>
      <c r="B7191" t="s">
        <v>617</v>
      </c>
      <c r="C7191" t="s">
        <v>231</v>
      </c>
      <c r="D7191" t="s">
        <v>616</v>
      </c>
      <c r="E7191" t="s">
        <v>229</v>
      </c>
      <c r="F7191" t="s">
        <v>228</v>
      </c>
      <c r="G7191" t="s">
        <v>209</v>
      </c>
      <c r="H7191" t="s">
        <v>205</v>
      </c>
    </row>
    <row r="7192" spans="1:54" hidden="1" x14ac:dyDescent="0.25">
      <c r="A7192">
        <v>361</v>
      </c>
      <c r="B7192" t="s">
        <v>617</v>
      </c>
      <c r="C7192" t="s">
        <v>230</v>
      </c>
      <c r="D7192" t="s">
        <v>616</v>
      </c>
      <c r="E7192" t="s">
        <v>229</v>
      </c>
      <c r="F7192" t="s">
        <v>228</v>
      </c>
      <c r="G7192" t="s">
        <v>227</v>
      </c>
    </row>
    <row r="7193" spans="1:54" hidden="1" x14ac:dyDescent="0.25">
      <c r="A7193">
        <v>361</v>
      </c>
      <c r="B7193" t="s">
        <v>617</v>
      </c>
      <c r="C7193" t="s">
        <v>226</v>
      </c>
      <c r="D7193" t="s">
        <v>616</v>
      </c>
      <c r="E7193" t="s">
        <v>224</v>
      </c>
      <c r="F7193" t="s">
        <v>223</v>
      </c>
      <c r="G7193" t="s">
        <v>209</v>
      </c>
      <c r="H7193" t="s">
        <v>205</v>
      </c>
      <c r="I7193" t="s">
        <v>619</v>
      </c>
      <c r="J7193" t="s">
        <v>196</v>
      </c>
      <c r="K7193" t="s">
        <v>196</v>
      </c>
      <c r="L7193" t="s">
        <v>196</v>
      </c>
      <c r="M7193" t="s">
        <v>196</v>
      </c>
      <c r="N7193" t="s">
        <v>196</v>
      </c>
      <c r="O7193" t="s">
        <v>196</v>
      </c>
      <c r="P7193" t="s">
        <v>196</v>
      </c>
      <c r="Q7193" t="s">
        <v>196</v>
      </c>
      <c r="R7193" t="s">
        <v>196</v>
      </c>
      <c r="S7193" t="s">
        <v>196</v>
      </c>
      <c r="T7193">
        <v>1.6E-2</v>
      </c>
      <c r="U7193">
        <v>1.7000000000000001E-2</v>
      </c>
      <c r="V7193">
        <v>1.6E-2</v>
      </c>
      <c r="W7193">
        <v>1.4999999999999999E-2</v>
      </c>
      <c r="X7193">
        <v>2.1000000000000001E-2</v>
      </c>
      <c r="Y7193">
        <v>2.1000000000000001E-2</v>
      </c>
      <c r="Z7193" t="s">
        <v>352</v>
      </c>
      <c r="AA7193">
        <v>-5.0000000000000001E-3</v>
      </c>
      <c r="AB7193">
        <v>-3.5000000000000003E-2</v>
      </c>
      <c r="AC7193">
        <v>-7.3999999999999996E-2</v>
      </c>
      <c r="AD7193">
        <v>-9.2999999999999999E-2</v>
      </c>
      <c r="AE7193">
        <v>-7.2999999999999995E-2</v>
      </c>
      <c r="AF7193">
        <v>-6.8000000000000005E-2</v>
      </c>
      <c r="AG7193">
        <v>2E-3</v>
      </c>
      <c r="AH7193">
        <v>-8.9999999999999993E-3</v>
      </c>
      <c r="AI7193">
        <v>4.1000000000000002E-2</v>
      </c>
      <c r="AJ7193">
        <v>8.6999999999999994E-2</v>
      </c>
      <c r="AK7193">
        <v>6.3E-2</v>
      </c>
      <c r="AL7193">
        <v>6.7000000000000004E-2</v>
      </c>
      <c r="AM7193">
        <v>7.6999999999999999E-2</v>
      </c>
      <c r="AN7193">
        <v>-7.0000000000000001E-3</v>
      </c>
      <c r="AO7193">
        <v>0.161</v>
      </c>
      <c r="AP7193">
        <v>0.214</v>
      </c>
      <c r="AQ7193">
        <v>0.34100000000000003</v>
      </c>
      <c r="AR7193">
        <v>0.28199999999999997</v>
      </c>
      <c r="AS7193">
        <v>0.20599999999999999</v>
      </c>
      <c r="AT7193">
        <v>0.14499999999999999</v>
      </c>
      <c r="AU7193">
        <v>6.9000000000000006E-2</v>
      </c>
      <c r="AV7193">
        <v>2.3E-2</v>
      </c>
      <c r="AW7193">
        <v>-8.0000000000000002E-3</v>
      </c>
      <c r="AX7193">
        <v>1.0999999999999999E-2</v>
      </c>
      <c r="AY7193">
        <v>0.01</v>
      </c>
      <c r="AZ7193">
        <v>4.0000000000000001E-3</v>
      </c>
      <c r="BA7193">
        <v>-2E-3</v>
      </c>
      <c r="BB7193">
        <v>2016</v>
      </c>
    </row>
    <row r="7194" spans="1:54" hidden="1" x14ac:dyDescent="0.25">
      <c r="A7194">
        <v>361</v>
      </c>
      <c r="B7194" t="s">
        <v>617</v>
      </c>
      <c r="C7194" t="s">
        <v>225</v>
      </c>
      <c r="D7194" t="s">
        <v>616</v>
      </c>
      <c r="E7194" t="s">
        <v>224</v>
      </c>
      <c r="F7194" t="s">
        <v>223</v>
      </c>
      <c r="G7194" t="s">
        <v>198</v>
      </c>
      <c r="I7194" t="s">
        <v>222</v>
      </c>
      <c r="J7194" t="s">
        <v>196</v>
      </c>
      <c r="K7194" t="s">
        <v>196</v>
      </c>
      <c r="L7194" t="s">
        <v>196</v>
      </c>
      <c r="M7194" t="s">
        <v>196</v>
      </c>
      <c r="N7194" t="s">
        <v>196</v>
      </c>
      <c r="O7194" t="s">
        <v>196</v>
      </c>
      <c r="P7194" t="s">
        <v>196</v>
      </c>
      <c r="Q7194" t="s">
        <v>196</v>
      </c>
      <c r="R7194" t="s">
        <v>196</v>
      </c>
      <c r="S7194" t="s">
        <v>196</v>
      </c>
      <c r="T7194">
        <v>2.92</v>
      </c>
      <c r="U7194">
        <v>3.2170000000000001</v>
      </c>
      <c r="V7194">
        <v>2.6930000000000001</v>
      </c>
      <c r="W7194">
        <v>2.2869999999999999</v>
      </c>
      <c r="X7194">
        <v>2.8780000000000001</v>
      </c>
      <c r="Y7194">
        <v>2.6840000000000002</v>
      </c>
      <c r="Z7194">
        <v>-2.5000000000000001E-2</v>
      </c>
      <c r="AA7194">
        <v>-0.53800000000000003</v>
      </c>
      <c r="AB7194">
        <v>-3.5630000000000002</v>
      </c>
      <c r="AC7194">
        <v>-7.0510000000000002</v>
      </c>
      <c r="AD7194">
        <v>-8.1780000000000008</v>
      </c>
      <c r="AE7194">
        <v>-5.84</v>
      </c>
      <c r="AF7194">
        <v>-5.2229999999999999</v>
      </c>
      <c r="AG7194">
        <v>0.16600000000000001</v>
      </c>
      <c r="AH7194">
        <v>-0.64500000000000002</v>
      </c>
      <c r="AI7194">
        <v>2.8140000000000001</v>
      </c>
      <c r="AJ7194">
        <v>5.0529999999999999</v>
      </c>
      <c r="AK7194">
        <v>3.4710000000000001</v>
      </c>
      <c r="AL7194">
        <v>3.3580000000000001</v>
      </c>
      <c r="AM7194">
        <v>3.944</v>
      </c>
      <c r="AN7194">
        <v>-0.38600000000000001</v>
      </c>
      <c r="AO7194">
        <v>7.9329999999999998</v>
      </c>
      <c r="AP7194">
        <v>10.804</v>
      </c>
      <c r="AQ7194">
        <v>16.007999999999999</v>
      </c>
      <c r="AR7194">
        <v>12.340999999999999</v>
      </c>
      <c r="AS7194">
        <v>8.718</v>
      </c>
      <c r="AT7194">
        <v>5.9690000000000003</v>
      </c>
      <c r="AU7194">
        <v>2.7570000000000001</v>
      </c>
      <c r="AV7194">
        <v>0.86099999999999999</v>
      </c>
      <c r="AW7194">
        <v>-0.28599999999999998</v>
      </c>
      <c r="AX7194">
        <v>0.38400000000000001</v>
      </c>
      <c r="AY7194">
        <v>0.313</v>
      </c>
      <c r="AZ7194">
        <v>0.127</v>
      </c>
      <c r="BA7194">
        <v>-5.0999999999999997E-2</v>
      </c>
      <c r="BB7194">
        <v>2016</v>
      </c>
    </row>
    <row r="7195" spans="1:54" hidden="1" x14ac:dyDescent="0.25">
      <c r="A7195">
        <v>361</v>
      </c>
      <c r="B7195" t="s">
        <v>617</v>
      </c>
      <c r="C7195" t="s">
        <v>221</v>
      </c>
      <c r="D7195" t="s">
        <v>616</v>
      </c>
      <c r="E7195" t="s">
        <v>219</v>
      </c>
      <c r="F7195" t="s">
        <v>218</v>
      </c>
      <c r="G7195" t="s">
        <v>209</v>
      </c>
      <c r="H7195" t="s">
        <v>205</v>
      </c>
    </row>
    <row r="7196" spans="1:54" hidden="1" x14ac:dyDescent="0.25">
      <c r="A7196">
        <v>361</v>
      </c>
      <c r="B7196" t="s">
        <v>617</v>
      </c>
      <c r="C7196" t="s">
        <v>220</v>
      </c>
      <c r="D7196" t="s">
        <v>616</v>
      </c>
      <c r="E7196" t="s">
        <v>219</v>
      </c>
      <c r="F7196" t="s">
        <v>218</v>
      </c>
      <c r="G7196" t="s">
        <v>198</v>
      </c>
    </row>
    <row r="7197" spans="1:54" hidden="1" x14ac:dyDescent="0.25">
      <c r="A7197">
        <v>361</v>
      </c>
      <c r="B7197" t="s">
        <v>617</v>
      </c>
      <c r="C7197" t="s">
        <v>217</v>
      </c>
      <c r="D7197" t="s">
        <v>616</v>
      </c>
      <c r="E7197" t="s">
        <v>215</v>
      </c>
      <c r="F7197" t="s">
        <v>214</v>
      </c>
      <c r="G7197" t="s">
        <v>209</v>
      </c>
      <c r="H7197" t="s">
        <v>205</v>
      </c>
      <c r="I7197" t="s">
        <v>619</v>
      </c>
      <c r="J7197" t="s">
        <v>196</v>
      </c>
      <c r="K7197" t="s">
        <v>196</v>
      </c>
      <c r="L7197" t="s">
        <v>196</v>
      </c>
      <c r="M7197" t="s">
        <v>196</v>
      </c>
      <c r="N7197" t="s">
        <v>196</v>
      </c>
      <c r="O7197" t="s">
        <v>196</v>
      </c>
      <c r="P7197" t="s">
        <v>196</v>
      </c>
      <c r="Q7197" t="s">
        <v>196</v>
      </c>
      <c r="R7197" t="s">
        <v>196</v>
      </c>
      <c r="S7197" t="s">
        <v>196</v>
      </c>
      <c r="T7197" t="s">
        <v>196</v>
      </c>
      <c r="U7197" t="s">
        <v>196</v>
      </c>
      <c r="V7197" t="s">
        <v>196</v>
      </c>
      <c r="W7197" t="s">
        <v>196</v>
      </c>
      <c r="X7197" t="s">
        <v>196</v>
      </c>
      <c r="Y7197" t="s">
        <v>196</v>
      </c>
      <c r="Z7197">
        <v>0.41199999999999998</v>
      </c>
      <c r="AA7197">
        <v>0.63100000000000001</v>
      </c>
      <c r="AB7197">
        <v>0.76500000000000001</v>
      </c>
      <c r="AC7197">
        <v>0.93600000000000005</v>
      </c>
      <c r="AD7197">
        <v>1.097</v>
      </c>
      <c r="AE7197">
        <v>1.3009999999999999</v>
      </c>
      <c r="AF7197">
        <v>1.5529999999999999</v>
      </c>
      <c r="AG7197">
        <v>1.7829999999999999</v>
      </c>
      <c r="AH7197">
        <v>2.0960000000000001</v>
      </c>
      <c r="AI7197">
        <v>2.3159999999999998</v>
      </c>
      <c r="AJ7197">
        <v>2.4689999999999999</v>
      </c>
      <c r="AK7197">
        <v>2.4940000000000002</v>
      </c>
      <c r="AL7197">
        <v>2.617</v>
      </c>
      <c r="AM7197">
        <v>2.758</v>
      </c>
      <c r="AN7197">
        <v>2.9790000000000001</v>
      </c>
      <c r="AO7197">
        <v>2.9820000000000002</v>
      </c>
      <c r="AP7197">
        <v>2.7349999999999999</v>
      </c>
      <c r="AQ7197">
        <v>2.1509999999999998</v>
      </c>
      <c r="AR7197">
        <v>1.8620000000000001</v>
      </c>
      <c r="AS7197">
        <v>1.67</v>
      </c>
      <c r="AT7197">
        <v>1.5920000000000001</v>
      </c>
      <c r="AU7197">
        <v>1.5620000000000001</v>
      </c>
      <c r="AV7197">
        <v>1.583</v>
      </c>
      <c r="AW7197">
        <v>1.591</v>
      </c>
      <c r="AX7197">
        <v>1.62</v>
      </c>
      <c r="AY7197">
        <v>1.609</v>
      </c>
      <c r="AZ7197">
        <v>1.6559999999999999</v>
      </c>
      <c r="BA7197">
        <v>1.71</v>
      </c>
      <c r="BB7197">
        <v>2016</v>
      </c>
    </row>
    <row r="7198" spans="1:54" hidden="1" x14ac:dyDescent="0.25">
      <c r="A7198">
        <v>361</v>
      </c>
      <c r="B7198" t="s">
        <v>617</v>
      </c>
      <c r="C7198" t="s">
        <v>216</v>
      </c>
      <c r="D7198" t="s">
        <v>616</v>
      </c>
      <c r="E7198" t="s">
        <v>215</v>
      </c>
      <c r="F7198" t="s">
        <v>214</v>
      </c>
      <c r="G7198" t="s">
        <v>198</v>
      </c>
      <c r="I7198" t="s">
        <v>213</v>
      </c>
      <c r="J7198" t="s">
        <v>196</v>
      </c>
      <c r="K7198" t="s">
        <v>196</v>
      </c>
      <c r="L7198" t="s">
        <v>196</v>
      </c>
      <c r="M7198" t="s">
        <v>196</v>
      </c>
      <c r="N7198" t="s">
        <v>196</v>
      </c>
      <c r="O7198" t="s">
        <v>196</v>
      </c>
      <c r="P7198" t="s">
        <v>196</v>
      </c>
      <c r="Q7198" t="s">
        <v>196</v>
      </c>
      <c r="R7198" t="s">
        <v>196</v>
      </c>
      <c r="S7198" t="s">
        <v>196</v>
      </c>
      <c r="T7198" t="s">
        <v>196</v>
      </c>
      <c r="U7198" t="s">
        <v>196</v>
      </c>
      <c r="V7198" t="s">
        <v>196</v>
      </c>
      <c r="W7198" t="s">
        <v>196</v>
      </c>
      <c r="X7198" t="s">
        <v>196</v>
      </c>
      <c r="Y7198" t="s">
        <v>196</v>
      </c>
      <c r="Z7198">
        <v>48.857999999999997</v>
      </c>
      <c r="AA7198">
        <v>66.522999999999996</v>
      </c>
      <c r="AB7198">
        <v>77.415999999999997</v>
      </c>
      <c r="AC7198">
        <v>89.185000000000002</v>
      </c>
      <c r="AD7198">
        <v>96.697000000000003</v>
      </c>
      <c r="AE7198">
        <v>104.61799999999999</v>
      </c>
      <c r="AF7198">
        <v>119.21299999999999</v>
      </c>
      <c r="AG7198">
        <v>141.89500000000001</v>
      </c>
      <c r="AH7198">
        <v>154.45400000000001</v>
      </c>
      <c r="AI7198">
        <v>157.94300000000001</v>
      </c>
      <c r="AJ7198">
        <v>143.74799999999999</v>
      </c>
      <c r="AK7198">
        <v>137.03299999999999</v>
      </c>
      <c r="AL7198">
        <v>131.167</v>
      </c>
      <c r="AM7198">
        <v>141.267</v>
      </c>
      <c r="AN7198">
        <v>156.47399999999999</v>
      </c>
      <c r="AO7198">
        <v>146.608</v>
      </c>
      <c r="AP7198">
        <v>137.917</v>
      </c>
      <c r="AQ7198">
        <v>101.062</v>
      </c>
      <c r="AR7198">
        <v>81.358000000000004</v>
      </c>
      <c r="AS7198">
        <v>70.575999999999993</v>
      </c>
      <c r="AT7198">
        <v>65.563000000000002</v>
      </c>
      <c r="AU7198">
        <v>62.378</v>
      </c>
      <c r="AV7198">
        <v>60.317999999999998</v>
      </c>
      <c r="AW7198">
        <v>57.546999999999997</v>
      </c>
      <c r="AX7198">
        <v>55.673999999999999</v>
      </c>
      <c r="AY7198">
        <v>52.722000000000001</v>
      </c>
      <c r="AZ7198">
        <v>51.744999999999997</v>
      </c>
      <c r="BA7198">
        <v>51.005000000000003</v>
      </c>
      <c r="BB7198">
        <v>2016</v>
      </c>
    </row>
    <row r="7199" spans="1:54" hidden="1" x14ac:dyDescent="0.25">
      <c r="A7199">
        <v>361</v>
      </c>
      <c r="B7199" t="s">
        <v>617</v>
      </c>
      <c r="C7199" t="s">
        <v>212</v>
      </c>
      <c r="D7199" t="s">
        <v>616</v>
      </c>
      <c r="E7199" t="s">
        <v>211</v>
      </c>
      <c r="F7199" t="s">
        <v>210</v>
      </c>
      <c r="G7199" t="s">
        <v>209</v>
      </c>
      <c r="H7199" t="s">
        <v>205</v>
      </c>
      <c r="I7199" t="s">
        <v>619</v>
      </c>
      <c r="J7199">
        <v>0.156</v>
      </c>
      <c r="K7199">
        <v>0.187</v>
      </c>
      <c r="L7199">
        <v>0.21299999999999999</v>
      </c>
      <c r="M7199">
        <v>0.21</v>
      </c>
      <c r="N7199">
        <v>0.245</v>
      </c>
      <c r="O7199">
        <v>0.27300000000000002</v>
      </c>
      <c r="P7199">
        <v>0.32100000000000001</v>
      </c>
      <c r="Q7199">
        <v>0.36699999999999999</v>
      </c>
      <c r="R7199">
        <v>0.435</v>
      </c>
      <c r="S7199">
        <v>0.48499999999999999</v>
      </c>
      <c r="T7199">
        <v>0.54800000000000004</v>
      </c>
      <c r="U7199">
        <v>0.54400000000000004</v>
      </c>
      <c r="V7199">
        <v>0.60199999999999998</v>
      </c>
      <c r="W7199">
        <v>0.65600000000000003</v>
      </c>
      <c r="X7199">
        <v>0.73299999999999998</v>
      </c>
      <c r="Y7199">
        <v>0.79</v>
      </c>
      <c r="Z7199">
        <v>0.84299999999999997</v>
      </c>
      <c r="AA7199">
        <v>0.94799999999999995</v>
      </c>
      <c r="AB7199">
        <v>0.98799999999999999</v>
      </c>
      <c r="AC7199">
        <v>1.0489999999999999</v>
      </c>
      <c r="AD7199">
        <v>1.1339999999999999</v>
      </c>
      <c r="AE7199">
        <v>1.244</v>
      </c>
      <c r="AF7199">
        <v>1.3029999999999999</v>
      </c>
      <c r="AG7199">
        <v>1.2569999999999999</v>
      </c>
      <c r="AH7199">
        <v>1.357</v>
      </c>
      <c r="AI7199">
        <v>1.4670000000000001</v>
      </c>
      <c r="AJ7199">
        <v>1.718</v>
      </c>
      <c r="AK7199">
        <v>1.82</v>
      </c>
      <c r="AL7199">
        <v>1.9950000000000001</v>
      </c>
      <c r="AM7199">
        <v>1.9530000000000001</v>
      </c>
      <c r="AN7199">
        <v>1.9039999999999999</v>
      </c>
      <c r="AO7199">
        <v>2.0339999999999998</v>
      </c>
      <c r="AP7199">
        <v>1.9830000000000001</v>
      </c>
      <c r="AQ7199">
        <v>2.1280000000000001</v>
      </c>
      <c r="AR7199">
        <v>2.2890000000000001</v>
      </c>
      <c r="AS7199">
        <v>2.3660000000000001</v>
      </c>
      <c r="AT7199">
        <v>2.4289999999999998</v>
      </c>
      <c r="AU7199">
        <v>2.504</v>
      </c>
      <c r="AV7199">
        <v>2.625</v>
      </c>
      <c r="AW7199">
        <v>2.7650000000000001</v>
      </c>
      <c r="AX7199">
        <v>2.9089999999999998</v>
      </c>
      <c r="AY7199">
        <v>3.0510000000000002</v>
      </c>
      <c r="AZ7199">
        <v>3.2</v>
      </c>
      <c r="BA7199">
        <v>3.3519999999999999</v>
      </c>
      <c r="BB7199">
        <v>2016</v>
      </c>
    </row>
    <row r="7200" spans="1:54" hidden="1" x14ac:dyDescent="0.25">
      <c r="A7200">
        <v>361</v>
      </c>
      <c r="B7200" t="s">
        <v>617</v>
      </c>
      <c r="C7200" t="s">
        <v>207</v>
      </c>
      <c r="D7200" t="s">
        <v>616</v>
      </c>
      <c r="E7200" t="s">
        <v>200</v>
      </c>
      <c r="F7200" t="s">
        <v>199</v>
      </c>
      <c r="G7200" t="s">
        <v>206</v>
      </c>
      <c r="H7200" t="s">
        <v>205</v>
      </c>
      <c r="I7200" t="s">
        <v>618</v>
      </c>
      <c r="J7200" t="s">
        <v>196</v>
      </c>
      <c r="K7200" t="s">
        <v>196</v>
      </c>
      <c r="L7200" t="s">
        <v>196</v>
      </c>
      <c r="M7200" t="s">
        <v>196</v>
      </c>
      <c r="N7200" t="s">
        <v>196</v>
      </c>
      <c r="O7200" t="s">
        <v>196</v>
      </c>
      <c r="P7200" t="s">
        <v>196</v>
      </c>
      <c r="Q7200" t="s">
        <v>196</v>
      </c>
      <c r="R7200" t="s">
        <v>196</v>
      </c>
      <c r="S7200" t="s">
        <v>196</v>
      </c>
      <c r="T7200" t="s">
        <v>196</v>
      </c>
      <c r="U7200" t="s">
        <v>196</v>
      </c>
      <c r="V7200" t="s">
        <v>196</v>
      </c>
      <c r="W7200" t="s">
        <v>196</v>
      </c>
      <c r="X7200" t="s">
        <v>196</v>
      </c>
      <c r="Y7200" t="s">
        <v>196</v>
      </c>
      <c r="Z7200" t="s">
        <v>196</v>
      </c>
      <c r="AA7200" t="s">
        <v>196</v>
      </c>
      <c r="AB7200" t="s">
        <v>196</v>
      </c>
      <c r="AC7200" t="s">
        <v>196</v>
      </c>
      <c r="AD7200" t="s">
        <v>196</v>
      </c>
      <c r="AE7200" t="s">
        <v>196</v>
      </c>
      <c r="AF7200" t="s">
        <v>196</v>
      </c>
      <c r="AG7200" t="s">
        <v>196</v>
      </c>
      <c r="AH7200" t="s">
        <v>196</v>
      </c>
      <c r="AI7200" t="s">
        <v>196</v>
      </c>
      <c r="AJ7200" t="s">
        <v>196</v>
      </c>
      <c r="AK7200" t="s">
        <v>196</v>
      </c>
      <c r="AL7200" t="s">
        <v>196</v>
      </c>
      <c r="AM7200" t="s">
        <v>196</v>
      </c>
      <c r="AN7200" t="s">
        <v>196</v>
      </c>
      <c r="AO7200" t="s">
        <v>196</v>
      </c>
      <c r="AP7200" t="s">
        <v>196</v>
      </c>
      <c r="AQ7200" t="s">
        <v>196</v>
      </c>
      <c r="AR7200">
        <v>-4.2000000000000003E-2</v>
      </c>
      <c r="AS7200">
        <v>-8.5000000000000006E-2</v>
      </c>
      <c r="AT7200">
        <v>-0.10199999999999999</v>
      </c>
      <c r="AU7200">
        <v>-0.11700000000000001</v>
      </c>
      <c r="AV7200">
        <v>-0.127</v>
      </c>
      <c r="AW7200">
        <v>-0.124</v>
      </c>
      <c r="AX7200">
        <v>-0.123</v>
      </c>
      <c r="AY7200">
        <v>-0.127</v>
      </c>
      <c r="AZ7200">
        <v>-0.127</v>
      </c>
      <c r="BA7200">
        <v>-0.126</v>
      </c>
      <c r="BB7200">
        <v>2016</v>
      </c>
    </row>
    <row r="7201" spans="1:54" hidden="1" x14ac:dyDescent="0.25">
      <c r="A7201">
        <v>361</v>
      </c>
      <c r="B7201" t="s">
        <v>617</v>
      </c>
      <c r="C7201" t="s">
        <v>202</v>
      </c>
      <c r="D7201" t="s">
        <v>616</v>
      </c>
      <c r="E7201" t="s">
        <v>200</v>
      </c>
      <c r="F7201" t="s">
        <v>199</v>
      </c>
      <c r="G7201" t="s">
        <v>198</v>
      </c>
      <c r="I7201" t="s">
        <v>197</v>
      </c>
      <c r="J7201" t="s">
        <v>196</v>
      </c>
      <c r="K7201" t="s">
        <v>196</v>
      </c>
      <c r="L7201" t="s">
        <v>196</v>
      </c>
      <c r="M7201" t="s">
        <v>196</v>
      </c>
      <c r="N7201" t="s">
        <v>196</v>
      </c>
      <c r="O7201" t="s">
        <v>196</v>
      </c>
      <c r="P7201" t="s">
        <v>196</v>
      </c>
      <c r="Q7201" t="s">
        <v>196</v>
      </c>
      <c r="R7201" t="s">
        <v>196</v>
      </c>
      <c r="S7201" t="s">
        <v>196</v>
      </c>
      <c r="T7201" t="s">
        <v>196</v>
      </c>
      <c r="U7201" t="s">
        <v>196</v>
      </c>
      <c r="V7201" t="s">
        <v>196</v>
      </c>
      <c r="W7201" t="s">
        <v>196</v>
      </c>
      <c r="X7201" t="s">
        <v>196</v>
      </c>
      <c r="Y7201" t="s">
        <v>196</v>
      </c>
      <c r="Z7201" t="s">
        <v>196</v>
      </c>
      <c r="AA7201" t="s">
        <v>196</v>
      </c>
      <c r="AB7201" t="s">
        <v>196</v>
      </c>
      <c r="AC7201" t="s">
        <v>196</v>
      </c>
      <c r="AD7201" t="s">
        <v>196</v>
      </c>
      <c r="AE7201" t="s">
        <v>196</v>
      </c>
      <c r="AF7201" t="s">
        <v>196</v>
      </c>
      <c r="AG7201" t="s">
        <v>196</v>
      </c>
      <c r="AH7201" t="s">
        <v>196</v>
      </c>
      <c r="AI7201" t="s">
        <v>196</v>
      </c>
      <c r="AJ7201" t="s">
        <v>196</v>
      </c>
      <c r="AK7201" t="s">
        <v>196</v>
      </c>
      <c r="AL7201" t="s">
        <v>196</v>
      </c>
      <c r="AM7201" t="s">
        <v>196</v>
      </c>
      <c r="AN7201" t="s">
        <v>196</v>
      </c>
      <c r="AO7201" t="s">
        <v>196</v>
      </c>
      <c r="AP7201" t="s">
        <v>196</v>
      </c>
      <c r="AQ7201" t="s">
        <v>196</v>
      </c>
      <c r="AR7201">
        <v>-4.9180000000000001</v>
      </c>
      <c r="AS7201">
        <v>-9.7420000000000009</v>
      </c>
      <c r="AT7201">
        <v>-11.381</v>
      </c>
      <c r="AU7201">
        <v>-12.569000000000001</v>
      </c>
      <c r="AV7201">
        <v>-13.066000000000001</v>
      </c>
      <c r="AW7201">
        <v>-12.103</v>
      </c>
      <c r="AX7201">
        <v>-11.448</v>
      </c>
      <c r="AY7201">
        <v>-11.228999999999999</v>
      </c>
      <c r="AZ7201">
        <v>-10.701000000000001</v>
      </c>
      <c r="BA7201">
        <v>-10.172000000000001</v>
      </c>
      <c r="BB7201">
        <v>2016</v>
      </c>
    </row>
    <row r="7202" spans="1:54" hidden="1" x14ac:dyDescent="0.25">
      <c r="A7202">
        <v>362</v>
      </c>
      <c r="B7202" t="s">
        <v>609</v>
      </c>
      <c r="C7202" t="s">
        <v>342</v>
      </c>
      <c r="D7202" t="s">
        <v>608</v>
      </c>
      <c r="E7202" t="s">
        <v>339</v>
      </c>
      <c r="F7202" t="s">
        <v>341</v>
      </c>
      <c r="G7202" t="s">
        <v>209</v>
      </c>
      <c r="H7202" t="s">
        <v>205</v>
      </c>
      <c r="I7202" t="s">
        <v>615</v>
      </c>
      <c r="J7202">
        <v>0.96</v>
      </c>
      <c r="K7202">
        <v>1.0089999999999999</v>
      </c>
      <c r="L7202">
        <v>1.03</v>
      </c>
      <c r="M7202">
        <v>1.0720000000000001</v>
      </c>
      <c r="N7202">
        <v>1.1579999999999999</v>
      </c>
      <c r="O7202">
        <v>1.3029999999999999</v>
      </c>
      <c r="P7202">
        <v>1.488</v>
      </c>
      <c r="Q7202">
        <v>1.55</v>
      </c>
      <c r="R7202">
        <v>1.76</v>
      </c>
      <c r="S7202">
        <v>1.921</v>
      </c>
      <c r="T7202">
        <v>2.1120000000000001</v>
      </c>
      <c r="U7202">
        <v>2.1240000000000001</v>
      </c>
      <c r="V7202">
        <v>2.2890000000000001</v>
      </c>
      <c r="W7202">
        <v>2.3029999999999999</v>
      </c>
      <c r="X7202">
        <v>2.3439999999999999</v>
      </c>
      <c r="Y7202">
        <v>2.383</v>
      </c>
      <c r="Z7202">
        <v>2.4529999999999998</v>
      </c>
      <c r="AA7202">
        <v>2.44</v>
      </c>
      <c r="AB7202">
        <v>2.5939999999999999</v>
      </c>
      <c r="AC7202">
        <v>2.665</v>
      </c>
      <c r="AD7202">
        <v>2.6659999999999999</v>
      </c>
      <c r="AE7202">
        <v>2.577</v>
      </c>
      <c r="AF7202">
        <v>2.5859999999999999</v>
      </c>
      <c r="AG7202">
        <v>2.698</v>
      </c>
      <c r="AH7202">
        <v>2.8929999999999998</v>
      </c>
      <c r="AI7202">
        <v>2.883</v>
      </c>
      <c r="AJ7202">
        <v>3.0619999999999998</v>
      </c>
      <c r="AK7202">
        <v>3.093</v>
      </c>
      <c r="AL7202">
        <v>3.2669999999999999</v>
      </c>
      <c r="AM7202">
        <v>3.306</v>
      </c>
      <c r="AN7202">
        <v>3.2519999999999998</v>
      </c>
      <c r="AO7202">
        <v>3.2730000000000001</v>
      </c>
      <c r="AP7202">
        <v>3.2789999999999999</v>
      </c>
      <c r="AQ7202">
        <v>3.2879999999999998</v>
      </c>
      <c r="AR7202">
        <v>3.4060000000000001</v>
      </c>
      <c r="AS7202">
        <v>3.3740000000000001</v>
      </c>
      <c r="AT7202">
        <v>3.4870000000000001</v>
      </c>
      <c r="AU7202">
        <v>3.5910000000000002</v>
      </c>
      <c r="AV7202">
        <v>3.681</v>
      </c>
      <c r="AW7202">
        <v>3.7679999999999998</v>
      </c>
      <c r="AX7202">
        <v>3.851</v>
      </c>
      <c r="AY7202">
        <v>3.93</v>
      </c>
      <c r="AZ7202">
        <v>4.0010000000000003</v>
      </c>
      <c r="BA7202">
        <v>4.0629999999999997</v>
      </c>
      <c r="BB7202">
        <v>2016</v>
      </c>
    </row>
    <row r="7203" spans="1:54" hidden="1" x14ac:dyDescent="0.25">
      <c r="A7203">
        <v>362</v>
      </c>
      <c r="B7203" t="s">
        <v>609</v>
      </c>
      <c r="C7203" t="s">
        <v>340</v>
      </c>
      <c r="D7203" t="s">
        <v>608</v>
      </c>
      <c r="E7203" t="s">
        <v>339</v>
      </c>
      <c r="F7203" t="s">
        <v>338</v>
      </c>
      <c r="G7203" t="s">
        <v>261</v>
      </c>
      <c r="I7203" t="s">
        <v>337</v>
      </c>
      <c r="J7203">
        <v>-0.51</v>
      </c>
      <c r="K7203">
        <v>5.1050000000000004</v>
      </c>
      <c r="L7203">
        <v>2.1139999999999999</v>
      </c>
      <c r="M7203">
        <v>4.0590000000000002</v>
      </c>
      <c r="N7203">
        <v>8.01</v>
      </c>
      <c r="O7203">
        <v>12.59</v>
      </c>
      <c r="P7203">
        <v>14.178000000000001</v>
      </c>
      <c r="Q7203">
        <v>4.1470000000000002</v>
      </c>
      <c r="R7203">
        <v>13.583</v>
      </c>
      <c r="S7203">
        <v>9.1359999999999992</v>
      </c>
      <c r="T7203">
        <v>9.9190000000000005</v>
      </c>
      <c r="U7203">
        <v>0.57799999999999996</v>
      </c>
      <c r="V7203">
        <v>7.7789999999999999</v>
      </c>
      <c r="W7203">
        <v>0.61</v>
      </c>
      <c r="X7203">
        <v>1.7609999999999999</v>
      </c>
      <c r="Y7203">
        <v>1.69</v>
      </c>
      <c r="Z7203">
        <v>2.944</v>
      </c>
      <c r="AA7203">
        <v>-0.53200000000000003</v>
      </c>
      <c r="AB7203">
        <v>6.3</v>
      </c>
      <c r="AC7203">
        <v>2.72</v>
      </c>
      <c r="AD7203">
        <v>0.04</v>
      </c>
      <c r="AE7203">
        <v>-3.3159999999999998</v>
      </c>
      <c r="AF7203">
        <v>0.34</v>
      </c>
      <c r="AG7203">
        <v>4.3259999999999996</v>
      </c>
      <c r="AH7203">
        <v>7.2489999999999997</v>
      </c>
      <c r="AI7203">
        <v>-0.36199999999999999</v>
      </c>
      <c r="AJ7203">
        <v>6.2220000000000004</v>
      </c>
      <c r="AK7203">
        <v>0.98499999999999999</v>
      </c>
      <c r="AL7203">
        <v>5.6539999999999999</v>
      </c>
      <c r="AM7203">
        <v>1.18</v>
      </c>
      <c r="AN7203">
        <v>-1.6220000000000001</v>
      </c>
      <c r="AO7203">
        <v>0.63</v>
      </c>
      <c r="AP7203">
        <v>0.18099999999999999</v>
      </c>
      <c r="AQ7203">
        <v>0.29399999999999998</v>
      </c>
      <c r="AR7203">
        <v>3.5710000000000002</v>
      </c>
      <c r="AS7203">
        <v>-0.94199999999999995</v>
      </c>
      <c r="AT7203">
        <v>3.37</v>
      </c>
      <c r="AU7203">
        <v>2.9740000000000002</v>
      </c>
      <c r="AV7203">
        <v>2.5089999999999999</v>
      </c>
      <c r="AW7203">
        <v>2.3490000000000002</v>
      </c>
      <c r="AX7203">
        <v>2.2080000000000002</v>
      </c>
      <c r="AY7203">
        <v>2.0529999999999999</v>
      </c>
      <c r="AZ7203">
        <v>1.8129999999999999</v>
      </c>
      <c r="BA7203">
        <v>1.5509999999999999</v>
      </c>
      <c r="BB7203">
        <v>2016</v>
      </c>
    </row>
    <row r="7204" spans="1:54" hidden="1" x14ac:dyDescent="0.25">
      <c r="A7204">
        <v>362</v>
      </c>
      <c r="B7204" t="s">
        <v>609</v>
      </c>
      <c r="C7204" t="s">
        <v>336</v>
      </c>
      <c r="D7204" t="s">
        <v>608</v>
      </c>
      <c r="E7204" t="s">
        <v>331</v>
      </c>
      <c r="F7204" t="s">
        <v>335</v>
      </c>
      <c r="G7204" t="s">
        <v>209</v>
      </c>
      <c r="H7204" t="s">
        <v>205</v>
      </c>
      <c r="I7204" t="s">
        <v>615</v>
      </c>
      <c r="J7204">
        <v>0.41</v>
      </c>
      <c r="K7204">
        <v>0.46700000000000003</v>
      </c>
      <c r="L7204">
        <v>0.441</v>
      </c>
      <c r="M7204">
        <v>0.47399999999999998</v>
      </c>
      <c r="N7204">
        <v>0.60499999999999998</v>
      </c>
      <c r="O7204">
        <v>0.68400000000000005</v>
      </c>
      <c r="P7204">
        <v>0.81599999999999995</v>
      </c>
      <c r="Q7204">
        <v>0.90300000000000002</v>
      </c>
      <c r="R7204">
        <v>1.032</v>
      </c>
      <c r="S7204">
        <v>1.171</v>
      </c>
      <c r="T7204">
        <v>1.393</v>
      </c>
      <c r="U7204">
        <v>1.476</v>
      </c>
      <c r="V7204">
        <v>1.621</v>
      </c>
      <c r="W7204">
        <v>1.649</v>
      </c>
      <c r="X7204">
        <v>1.72</v>
      </c>
      <c r="Y7204">
        <v>1.8380000000000001</v>
      </c>
      <c r="Z7204">
        <v>1.9019999999999999</v>
      </c>
      <c r="AA7204">
        <v>1.946</v>
      </c>
      <c r="AB7204">
        <v>2.1150000000000002</v>
      </c>
      <c r="AC7204">
        <v>2.2229999999999999</v>
      </c>
      <c r="AD7204">
        <v>2.2509999999999999</v>
      </c>
      <c r="AE7204">
        <v>2.1549999999999998</v>
      </c>
      <c r="AF7204">
        <v>2.1720000000000002</v>
      </c>
      <c r="AG7204">
        <v>2.3839999999999999</v>
      </c>
      <c r="AH7204">
        <v>2.5750000000000002</v>
      </c>
      <c r="AI7204">
        <v>2.742</v>
      </c>
      <c r="AJ7204">
        <v>3.0619999999999998</v>
      </c>
      <c r="AK7204">
        <v>3.4489999999999998</v>
      </c>
      <c r="AL7204">
        <v>3.4620000000000002</v>
      </c>
      <c r="AM7204">
        <v>3.41</v>
      </c>
      <c r="AN7204">
        <v>3.7309999999999999</v>
      </c>
      <c r="AO7204">
        <v>3.8820000000000001</v>
      </c>
      <c r="AP7204">
        <v>3.879</v>
      </c>
      <c r="AQ7204">
        <v>3.968</v>
      </c>
      <c r="AR7204">
        <v>4.0949999999999998</v>
      </c>
      <c r="AS7204">
        <v>4.3810000000000002</v>
      </c>
      <c r="AT7204">
        <v>4.4359999999999999</v>
      </c>
      <c r="AU7204">
        <v>4.5529999999999999</v>
      </c>
      <c r="AV7204">
        <v>4.7389999999999999</v>
      </c>
      <c r="AW7204">
        <v>4.9269999999999996</v>
      </c>
      <c r="AX7204">
        <v>5.1100000000000003</v>
      </c>
      <c r="AY7204">
        <v>5.2910000000000004</v>
      </c>
      <c r="AZ7204">
        <v>5.47</v>
      </c>
      <c r="BA7204">
        <v>5.6390000000000002</v>
      </c>
      <c r="BB7204">
        <v>2016</v>
      </c>
    </row>
    <row r="7205" spans="1:54" hidden="1" x14ac:dyDescent="0.25">
      <c r="A7205">
        <v>362</v>
      </c>
      <c r="B7205" t="s">
        <v>609</v>
      </c>
      <c r="C7205" t="s">
        <v>334</v>
      </c>
      <c r="D7205" t="s">
        <v>608</v>
      </c>
      <c r="E7205" t="s">
        <v>331</v>
      </c>
      <c r="F7205" t="s">
        <v>333</v>
      </c>
      <c r="G7205" t="s">
        <v>206</v>
      </c>
      <c r="H7205" t="s">
        <v>205</v>
      </c>
      <c r="I7205" t="s">
        <v>298</v>
      </c>
      <c r="J7205">
        <v>0.152</v>
      </c>
      <c r="K7205">
        <v>0.17299999999999999</v>
      </c>
      <c r="L7205">
        <v>0.16300000000000001</v>
      </c>
      <c r="M7205">
        <v>0.17599999999999999</v>
      </c>
      <c r="N7205">
        <v>0.224</v>
      </c>
      <c r="O7205">
        <v>0.253</v>
      </c>
      <c r="P7205">
        <v>0.30199999999999999</v>
      </c>
      <c r="Q7205">
        <v>0.33500000000000002</v>
      </c>
      <c r="R7205">
        <v>0.38200000000000001</v>
      </c>
      <c r="S7205">
        <v>0.434</v>
      </c>
      <c r="T7205">
        <v>0.51600000000000001</v>
      </c>
      <c r="U7205">
        <v>0.54700000000000004</v>
      </c>
      <c r="V7205">
        <v>0.6</v>
      </c>
      <c r="W7205">
        <v>0.61099999999999999</v>
      </c>
      <c r="X7205">
        <v>0.63700000000000001</v>
      </c>
      <c r="Y7205">
        <v>0.68100000000000005</v>
      </c>
      <c r="Z7205">
        <v>0.70499999999999996</v>
      </c>
      <c r="AA7205">
        <v>0.72099999999999997</v>
      </c>
      <c r="AB7205">
        <v>0.78300000000000003</v>
      </c>
      <c r="AC7205">
        <v>0.82399999999999995</v>
      </c>
      <c r="AD7205">
        <v>0.83399999999999996</v>
      </c>
      <c r="AE7205">
        <v>0.79800000000000004</v>
      </c>
      <c r="AF7205">
        <v>0.80400000000000005</v>
      </c>
      <c r="AG7205">
        <v>0.88300000000000001</v>
      </c>
      <c r="AH7205">
        <v>0.95399999999999996</v>
      </c>
      <c r="AI7205">
        <v>1.016</v>
      </c>
      <c r="AJ7205">
        <v>1.1339999999999999</v>
      </c>
      <c r="AK7205">
        <v>1.2769999999999999</v>
      </c>
      <c r="AL7205">
        <v>1.282</v>
      </c>
      <c r="AM7205">
        <v>1.2629999999999999</v>
      </c>
      <c r="AN7205">
        <v>1.3819999999999999</v>
      </c>
      <c r="AO7205">
        <v>1.4379999999999999</v>
      </c>
      <c r="AP7205">
        <v>1.4370000000000001</v>
      </c>
      <c r="AQ7205">
        <v>1.47</v>
      </c>
      <c r="AR7205">
        <v>1.5169999999999999</v>
      </c>
      <c r="AS7205">
        <v>1.6220000000000001</v>
      </c>
      <c r="AT7205">
        <v>1.643</v>
      </c>
      <c r="AU7205">
        <v>1.6859999999999999</v>
      </c>
      <c r="AV7205">
        <v>1.7549999999999999</v>
      </c>
      <c r="AW7205">
        <v>1.825</v>
      </c>
      <c r="AX7205">
        <v>1.893</v>
      </c>
      <c r="AY7205">
        <v>1.96</v>
      </c>
      <c r="AZ7205">
        <v>2.0259999999999998</v>
      </c>
      <c r="BA7205">
        <v>2.0880000000000001</v>
      </c>
      <c r="BB7205">
        <v>2016</v>
      </c>
    </row>
    <row r="7206" spans="1:54" hidden="1" x14ac:dyDescent="0.25">
      <c r="A7206">
        <v>362</v>
      </c>
      <c r="B7206" t="s">
        <v>609</v>
      </c>
      <c r="C7206" t="s">
        <v>332</v>
      </c>
      <c r="D7206" t="s">
        <v>608</v>
      </c>
      <c r="E7206" t="s">
        <v>331</v>
      </c>
      <c r="F7206" t="s">
        <v>330</v>
      </c>
      <c r="G7206" t="s">
        <v>311</v>
      </c>
      <c r="H7206" t="s">
        <v>205</v>
      </c>
      <c r="I7206" t="s">
        <v>298</v>
      </c>
      <c r="J7206">
        <v>0.26500000000000001</v>
      </c>
      <c r="K7206">
        <v>0.30499999999999999</v>
      </c>
      <c r="L7206">
        <v>0.33</v>
      </c>
      <c r="M7206">
        <v>0.35699999999999998</v>
      </c>
      <c r="N7206">
        <v>0.4</v>
      </c>
      <c r="O7206">
        <v>0.46500000000000002</v>
      </c>
      <c r="P7206">
        <v>0.54100000000000004</v>
      </c>
      <c r="Q7206">
        <v>0.57799999999999996</v>
      </c>
      <c r="R7206">
        <v>0.67900000000000005</v>
      </c>
      <c r="S7206">
        <v>0.77</v>
      </c>
      <c r="T7206">
        <v>0.878</v>
      </c>
      <c r="U7206">
        <v>0.91300000000000003</v>
      </c>
      <c r="V7206">
        <v>1.006</v>
      </c>
      <c r="W7206">
        <v>1.036</v>
      </c>
      <c r="X7206">
        <v>1.077</v>
      </c>
      <c r="Y7206">
        <v>1.1180000000000001</v>
      </c>
      <c r="Z7206">
        <v>1.1719999999999999</v>
      </c>
      <c r="AA7206">
        <v>1.1850000000000001</v>
      </c>
      <c r="AB7206">
        <v>1.274</v>
      </c>
      <c r="AC7206">
        <v>1.329</v>
      </c>
      <c r="AD7206">
        <v>1.359</v>
      </c>
      <c r="AE7206">
        <v>1.3440000000000001</v>
      </c>
      <c r="AF7206">
        <v>1.369</v>
      </c>
      <c r="AG7206">
        <v>1.4570000000000001</v>
      </c>
      <c r="AH7206">
        <v>1.6060000000000001</v>
      </c>
      <c r="AI7206">
        <v>1.651</v>
      </c>
      <c r="AJ7206">
        <v>1.8080000000000001</v>
      </c>
      <c r="AK7206">
        <v>1.8740000000000001</v>
      </c>
      <c r="AL7206">
        <v>2.0190000000000001</v>
      </c>
      <c r="AM7206">
        <v>2.0590000000000002</v>
      </c>
      <c r="AN7206">
        <v>2.0499999999999998</v>
      </c>
      <c r="AO7206">
        <v>2.1059999999999999</v>
      </c>
      <c r="AP7206">
        <v>2.1480000000000001</v>
      </c>
      <c r="AQ7206">
        <v>2.1890000000000001</v>
      </c>
      <c r="AR7206">
        <v>2.3079999999999998</v>
      </c>
      <c r="AS7206">
        <v>2.3109999999999999</v>
      </c>
      <c r="AT7206">
        <v>2.42</v>
      </c>
      <c r="AU7206">
        <v>2.536</v>
      </c>
      <c r="AV7206">
        <v>2.6589999999999998</v>
      </c>
      <c r="AW7206">
        <v>2.7810000000000001</v>
      </c>
      <c r="AX7206">
        <v>2.8980000000000001</v>
      </c>
      <c r="AY7206">
        <v>3.0139999999999998</v>
      </c>
      <c r="AZ7206">
        <v>3.121</v>
      </c>
      <c r="BA7206">
        <v>3.2250000000000001</v>
      </c>
      <c r="BB7206">
        <v>2016</v>
      </c>
    </row>
    <row r="7207" spans="1:54" hidden="1" x14ac:dyDescent="0.25">
      <c r="A7207">
        <v>362</v>
      </c>
      <c r="B7207" t="s">
        <v>609</v>
      </c>
      <c r="C7207" t="s">
        <v>329</v>
      </c>
      <c r="D7207" t="s">
        <v>608</v>
      </c>
      <c r="E7207" t="s">
        <v>328</v>
      </c>
      <c r="F7207" t="s">
        <v>327</v>
      </c>
      <c r="G7207" t="s">
        <v>282</v>
      </c>
      <c r="I7207" t="s">
        <v>326</v>
      </c>
      <c r="J7207">
        <v>42.680999999999997</v>
      </c>
      <c r="K7207">
        <v>46.347000000000001</v>
      </c>
      <c r="L7207">
        <v>42.804000000000002</v>
      </c>
      <c r="M7207">
        <v>44.264000000000003</v>
      </c>
      <c r="N7207">
        <v>52.268000000000001</v>
      </c>
      <c r="O7207">
        <v>52.508000000000003</v>
      </c>
      <c r="P7207">
        <v>54.843000000000004</v>
      </c>
      <c r="Q7207">
        <v>58.279000000000003</v>
      </c>
      <c r="R7207">
        <v>58.624000000000002</v>
      </c>
      <c r="S7207">
        <v>60.932000000000002</v>
      </c>
      <c r="T7207">
        <v>65.974000000000004</v>
      </c>
      <c r="U7207">
        <v>69.504999999999995</v>
      </c>
      <c r="V7207">
        <v>70.819999999999993</v>
      </c>
      <c r="W7207">
        <v>71.608999999999995</v>
      </c>
      <c r="X7207">
        <v>73.402000000000001</v>
      </c>
      <c r="Y7207">
        <v>77.132999999999996</v>
      </c>
      <c r="Z7207">
        <v>77.533000000000001</v>
      </c>
      <c r="AA7207">
        <v>79.727000000000004</v>
      </c>
      <c r="AB7207">
        <v>81.546999999999997</v>
      </c>
      <c r="AC7207">
        <v>83.445999999999998</v>
      </c>
      <c r="AD7207">
        <v>84.427999999999997</v>
      </c>
      <c r="AE7207">
        <v>83.611000000000004</v>
      </c>
      <c r="AF7207">
        <v>83.977000000000004</v>
      </c>
      <c r="AG7207">
        <v>88.367999999999995</v>
      </c>
      <c r="AH7207">
        <v>88.997</v>
      </c>
      <c r="AI7207">
        <v>95.114999999999995</v>
      </c>
      <c r="AJ7207">
        <v>99.998999999999995</v>
      </c>
      <c r="AK7207">
        <v>111.53400000000001</v>
      </c>
      <c r="AL7207">
        <v>105.956</v>
      </c>
      <c r="AM7207">
        <v>103.148</v>
      </c>
      <c r="AN7207">
        <v>114.72799999999999</v>
      </c>
      <c r="AO7207">
        <v>118.60599999999999</v>
      </c>
      <c r="AP7207">
        <v>118.318</v>
      </c>
      <c r="AQ7207">
        <v>120.681</v>
      </c>
      <c r="AR7207">
        <v>120.22799999999999</v>
      </c>
      <c r="AS7207">
        <v>129.84299999999999</v>
      </c>
      <c r="AT7207">
        <v>127.21299999999999</v>
      </c>
      <c r="AU7207">
        <v>126.786</v>
      </c>
      <c r="AV7207">
        <v>128.74299999999999</v>
      </c>
      <c r="AW7207">
        <v>130.77199999999999</v>
      </c>
      <c r="AX7207">
        <v>132.709</v>
      </c>
      <c r="AY7207">
        <v>134.636</v>
      </c>
      <c r="AZ7207">
        <v>136.71</v>
      </c>
      <c r="BA7207">
        <v>138.773</v>
      </c>
      <c r="BB7207">
        <v>2016</v>
      </c>
    </row>
    <row r="7208" spans="1:54" hidden="1" x14ac:dyDescent="0.25">
      <c r="A7208">
        <v>362</v>
      </c>
      <c r="B7208" t="s">
        <v>609</v>
      </c>
      <c r="C7208" t="s">
        <v>325</v>
      </c>
      <c r="D7208" t="s">
        <v>608</v>
      </c>
      <c r="E7208" t="s">
        <v>322</v>
      </c>
      <c r="F7208" t="s">
        <v>324</v>
      </c>
      <c r="G7208" t="s">
        <v>209</v>
      </c>
      <c r="H7208" t="s">
        <v>310</v>
      </c>
      <c r="I7208" t="s">
        <v>319</v>
      </c>
      <c r="J7208">
        <v>8308.2450000000008</v>
      </c>
      <c r="K7208">
        <v>8593.8960000000006</v>
      </c>
      <c r="L7208">
        <v>8628.5509999999995</v>
      </c>
      <c r="M7208">
        <v>8850.9979999999996</v>
      </c>
      <c r="N7208">
        <v>9415.2549999999992</v>
      </c>
      <c r="O7208">
        <v>10443.013000000001</v>
      </c>
      <c r="P7208">
        <v>11744.83</v>
      </c>
      <c r="Q7208">
        <v>12060.494000000001</v>
      </c>
      <c r="R7208">
        <v>13499.097</v>
      </c>
      <c r="S7208">
        <v>14476.968999999999</v>
      </c>
      <c r="T7208">
        <v>15745.63</v>
      </c>
      <c r="U7208">
        <v>15619.393</v>
      </c>
      <c r="V7208">
        <v>16569.34</v>
      </c>
      <c r="W7208">
        <v>16557.095000000001</v>
      </c>
      <c r="X7208">
        <v>16516.252</v>
      </c>
      <c r="Y7208">
        <v>16470.883999999998</v>
      </c>
      <c r="Z7208">
        <v>16682.438999999998</v>
      </c>
      <c r="AA7208">
        <v>16304.977000000001</v>
      </c>
      <c r="AB7208">
        <v>17071.424999999999</v>
      </c>
      <c r="AC7208">
        <v>17335.933000000001</v>
      </c>
      <c r="AD7208">
        <v>17087.985000000001</v>
      </c>
      <c r="AE7208">
        <v>16322.303</v>
      </c>
      <c r="AF7208">
        <v>16250.647000000001</v>
      </c>
      <c r="AG7208">
        <v>16796.715</v>
      </c>
      <c r="AH7208">
        <v>17813.106</v>
      </c>
      <c r="AI7208">
        <v>17543.769</v>
      </c>
      <c r="AJ7208">
        <v>18405.028999999999</v>
      </c>
      <c r="AK7208">
        <v>18370.948</v>
      </c>
      <c r="AL7208">
        <v>19182.593000000001</v>
      </c>
      <c r="AM7208">
        <v>20069.37</v>
      </c>
      <c r="AN7208">
        <v>19619.475999999999</v>
      </c>
      <c r="AO7208">
        <v>19554.884999999998</v>
      </c>
      <c r="AP7208">
        <v>19387.762999999999</v>
      </c>
      <c r="AQ7208">
        <v>19259.083999999999</v>
      </c>
      <c r="AR7208">
        <v>19772.052</v>
      </c>
      <c r="AS7208">
        <v>19463.143</v>
      </c>
      <c r="AT7208">
        <v>19993.018</v>
      </c>
      <c r="AU7208">
        <v>20458.717000000001</v>
      </c>
      <c r="AV7208">
        <v>20840.690999999999</v>
      </c>
      <c r="AW7208">
        <v>21196.598999999998</v>
      </c>
      <c r="AX7208">
        <v>21528.894</v>
      </c>
      <c r="AY7208">
        <v>21833.379000000001</v>
      </c>
      <c r="AZ7208">
        <v>22090.078000000001</v>
      </c>
      <c r="BA7208">
        <v>22292.223999999998</v>
      </c>
      <c r="BB7208">
        <v>2012</v>
      </c>
    </row>
    <row r="7209" spans="1:54" hidden="1" x14ac:dyDescent="0.25">
      <c r="A7209">
        <v>362</v>
      </c>
      <c r="B7209" t="s">
        <v>609</v>
      </c>
      <c r="C7209" t="s">
        <v>323</v>
      </c>
      <c r="D7209" t="s">
        <v>608</v>
      </c>
      <c r="E7209" t="s">
        <v>322</v>
      </c>
      <c r="F7209" t="s">
        <v>321</v>
      </c>
      <c r="G7209" t="s">
        <v>320</v>
      </c>
      <c r="H7209" t="s">
        <v>310</v>
      </c>
      <c r="I7209" t="s">
        <v>319</v>
      </c>
      <c r="J7209">
        <v>5344.9880000000003</v>
      </c>
      <c r="K7209">
        <v>5528.7579999999998</v>
      </c>
      <c r="L7209">
        <v>5551.0519999999997</v>
      </c>
      <c r="M7209">
        <v>5694.16</v>
      </c>
      <c r="N7209">
        <v>6057.1670000000004</v>
      </c>
      <c r="O7209">
        <v>6718.36</v>
      </c>
      <c r="P7209">
        <v>7555.8649999999998</v>
      </c>
      <c r="Q7209">
        <v>7758.9430000000002</v>
      </c>
      <c r="R7209">
        <v>8684.4470000000001</v>
      </c>
      <c r="S7209">
        <v>9313.5470000000005</v>
      </c>
      <c r="T7209">
        <v>10129.721</v>
      </c>
      <c r="U7209">
        <v>10048.508</v>
      </c>
      <c r="V7209">
        <v>10659.643</v>
      </c>
      <c r="W7209">
        <v>10651.764999999999</v>
      </c>
      <c r="X7209">
        <v>10625.489</v>
      </c>
      <c r="Y7209">
        <v>10596.303</v>
      </c>
      <c r="Z7209">
        <v>10732.403</v>
      </c>
      <c r="AA7209">
        <v>10489.569</v>
      </c>
      <c r="AB7209">
        <v>10982.652</v>
      </c>
      <c r="AC7209">
        <v>11152.819</v>
      </c>
      <c r="AD7209">
        <v>10993.306</v>
      </c>
      <c r="AE7209">
        <v>10500.715</v>
      </c>
      <c r="AF7209">
        <v>10454.616</v>
      </c>
      <c r="AG7209">
        <v>10805.922</v>
      </c>
      <c r="AH7209">
        <v>11459.800999999999</v>
      </c>
      <c r="AI7209">
        <v>11286.528</v>
      </c>
      <c r="AJ7209">
        <v>11840.607</v>
      </c>
      <c r="AK7209">
        <v>11818.681</v>
      </c>
      <c r="AL7209">
        <v>12340.841</v>
      </c>
      <c r="AM7209">
        <v>12911.335999999999</v>
      </c>
      <c r="AN7209">
        <v>12621.903</v>
      </c>
      <c r="AO7209">
        <v>12580.349</v>
      </c>
      <c r="AP7209">
        <v>12472.834000000001</v>
      </c>
      <c r="AQ7209">
        <v>12390.05</v>
      </c>
      <c r="AR7209">
        <v>12720.061</v>
      </c>
      <c r="AS7209">
        <v>12521.329</v>
      </c>
      <c r="AT7209">
        <v>12862.216</v>
      </c>
      <c r="AU7209">
        <v>13161.816000000001</v>
      </c>
      <c r="AV7209">
        <v>13407.554</v>
      </c>
      <c r="AW7209">
        <v>13636.522000000001</v>
      </c>
      <c r="AX7209">
        <v>13850.3</v>
      </c>
      <c r="AY7209">
        <v>14046.186</v>
      </c>
      <c r="AZ7209">
        <v>14211.329</v>
      </c>
      <c r="BA7209">
        <v>14341.377</v>
      </c>
      <c r="BB7209">
        <v>2012</v>
      </c>
    </row>
    <row r="7210" spans="1:54" hidden="1" x14ac:dyDescent="0.25">
      <c r="A7210">
        <v>362</v>
      </c>
      <c r="B7210" t="s">
        <v>609</v>
      </c>
      <c r="C7210" t="s">
        <v>318</v>
      </c>
      <c r="D7210" t="s">
        <v>608</v>
      </c>
      <c r="E7210" t="s">
        <v>313</v>
      </c>
      <c r="F7210" t="s">
        <v>317</v>
      </c>
      <c r="G7210" t="s">
        <v>209</v>
      </c>
      <c r="H7210" t="s">
        <v>310</v>
      </c>
      <c r="I7210" t="s">
        <v>309</v>
      </c>
      <c r="J7210">
        <v>3546.058</v>
      </c>
      <c r="K7210">
        <v>3982.9769999999999</v>
      </c>
      <c r="L7210">
        <v>3693.3240000000001</v>
      </c>
      <c r="M7210">
        <v>3917.7939999999999</v>
      </c>
      <c r="N7210">
        <v>4921.1469999999999</v>
      </c>
      <c r="O7210">
        <v>5483.4</v>
      </c>
      <c r="P7210">
        <v>6441.2169999999996</v>
      </c>
      <c r="Q7210">
        <v>7028.6790000000001</v>
      </c>
      <c r="R7210">
        <v>7913.7449999999999</v>
      </c>
      <c r="S7210">
        <v>8821.1579999999994</v>
      </c>
      <c r="T7210">
        <v>10388.072</v>
      </c>
      <c r="U7210">
        <v>10856.337</v>
      </c>
      <c r="V7210">
        <v>11734.415999999999</v>
      </c>
      <c r="W7210">
        <v>11856.415999999999</v>
      </c>
      <c r="X7210">
        <v>12123.321</v>
      </c>
      <c r="Y7210">
        <v>12704.41</v>
      </c>
      <c r="Z7210">
        <v>12934.471</v>
      </c>
      <c r="AA7210">
        <v>12999.398999999999</v>
      </c>
      <c r="AB7210">
        <v>13921.255999999999</v>
      </c>
      <c r="AC7210">
        <v>14466.155000000001</v>
      </c>
      <c r="AD7210">
        <v>14426.977000000001</v>
      </c>
      <c r="AE7210">
        <v>13647.22</v>
      </c>
      <c r="AF7210">
        <v>13646.785</v>
      </c>
      <c r="AG7210">
        <v>14842.957</v>
      </c>
      <c r="AH7210">
        <v>15853.105</v>
      </c>
      <c r="AI7210">
        <v>16686.760999999999</v>
      </c>
      <c r="AJ7210">
        <v>18404.82</v>
      </c>
      <c r="AK7210">
        <v>20489.932000000001</v>
      </c>
      <c r="AL7210">
        <v>20325.023000000001</v>
      </c>
      <c r="AM7210">
        <v>20701.214</v>
      </c>
      <c r="AN7210">
        <v>22508.984</v>
      </c>
      <c r="AO7210">
        <v>23193.175999999999</v>
      </c>
      <c r="AP7210">
        <v>22939.237000000001</v>
      </c>
      <c r="AQ7210">
        <v>23241.96</v>
      </c>
      <c r="AR7210">
        <v>23771.489000000001</v>
      </c>
      <c r="AS7210">
        <v>25271.569</v>
      </c>
      <c r="AT7210">
        <v>25433.721000000001</v>
      </c>
      <c r="AU7210">
        <v>25938.752</v>
      </c>
      <c r="AV7210">
        <v>26830.915000000001</v>
      </c>
      <c r="AW7210">
        <v>27719.26</v>
      </c>
      <c r="AX7210">
        <v>28570.78</v>
      </c>
      <c r="AY7210">
        <v>29395.556</v>
      </c>
      <c r="AZ7210">
        <v>30199.434000000001</v>
      </c>
      <c r="BA7210">
        <v>30935.68</v>
      </c>
      <c r="BB7210">
        <v>2012</v>
      </c>
    </row>
    <row r="7211" spans="1:54" hidden="1" x14ac:dyDescent="0.25">
      <c r="A7211">
        <v>362</v>
      </c>
      <c r="B7211" t="s">
        <v>609</v>
      </c>
      <c r="C7211" t="s">
        <v>316</v>
      </c>
      <c r="D7211" t="s">
        <v>608</v>
      </c>
      <c r="E7211" t="s">
        <v>313</v>
      </c>
      <c r="F7211" t="s">
        <v>315</v>
      </c>
      <c r="G7211" t="s">
        <v>206</v>
      </c>
      <c r="H7211" t="s">
        <v>310</v>
      </c>
      <c r="I7211" t="s">
        <v>309</v>
      </c>
      <c r="J7211">
        <v>1313.355</v>
      </c>
      <c r="K7211">
        <v>1475.1769999999999</v>
      </c>
      <c r="L7211">
        <v>1367.8979999999999</v>
      </c>
      <c r="M7211">
        <v>1451.0350000000001</v>
      </c>
      <c r="N7211">
        <v>1822.6469999999999</v>
      </c>
      <c r="O7211">
        <v>2030.8889999999999</v>
      </c>
      <c r="P7211">
        <v>2385.636</v>
      </c>
      <c r="Q7211">
        <v>2603.2150000000001</v>
      </c>
      <c r="R7211">
        <v>2931.0169999999998</v>
      </c>
      <c r="S7211">
        <v>3267.096</v>
      </c>
      <c r="T7211">
        <v>3847.4340000000002</v>
      </c>
      <c r="U7211">
        <v>4020.866</v>
      </c>
      <c r="V7211">
        <v>4346.08</v>
      </c>
      <c r="W7211">
        <v>4391.2650000000003</v>
      </c>
      <c r="X7211">
        <v>4490.1189999999997</v>
      </c>
      <c r="Y7211">
        <v>4705.3370000000004</v>
      </c>
      <c r="Z7211">
        <v>4790.5450000000001</v>
      </c>
      <c r="AA7211">
        <v>4814.5919999999996</v>
      </c>
      <c r="AB7211">
        <v>5156.0209999999997</v>
      </c>
      <c r="AC7211">
        <v>5357.835</v>
      </c>
      <c r="AD7211">
        <v>5343.3249999999998</v>
      </c>
      <c r="AE7211">
        <v>5054.5259999999998</v>
      </c>
      <c r="AF7211">
        <v>5054.3649999999998</v>
      </c>
      <c r="AG7211">
        <v>5497.3909999999996</v>
      </c>
      <c r="AH7211">
        <v>5871.52</v>
      </c>
      <c r="AI7211">
        <v>6180.2820000000002</v>
      </c>
      <c r="AJ7211">
        <v>6816.6</v>
      </c>
      <c r="AK7211">
        <v>7588.8639999999996</v>
      </c>
      <c r="AL7211">
        <v>7527.7860000000001</v>
      </c>
      <c r="AM7211">
        <v>7667.116</v>
      </c>
      <c r="AN7211">
        <v>8336.6610000000001</v>
      </c>
      <c r="AO7211">
        <v>8590.0650000000005</v>
      </c>
      <c r="AP7211">
        <v>8496.0139999999992</v>
      </c>
      <c r="AQ7211">
        <v>8608.1329999999998</v>
      </c>
      <c r="AR7211">
        <v>8804.2549999999992</v>
      </c>
      <c r="AS7211">
        <v>9359.84</v>
      </c>
      <c r="AT7211">
        <v>9419.8970000000008</v>
      </c>
      <c r="AU7211">
        <v>9606.9449999999997</v>
      </c>
      <c r="AV7211">
        <v>9937.3760000000002</v>
      </c>
      <c r="AW7211">
        <v>10266.393</v>
      </c>
      <c r="AX7211">
        <v>10581.771000000001</v>
      </c>
      <c r="AY7211">
        <v>10887.243</v>
      </c>
      <c r="AZ7211">
        <v>11184.976000000001</v>
      </c>
      <c r="BA7211">
        <v>11457.659</v>
      </c>
      <c r="BB7211">
        <v>2012</v>
      </c>
    </row>
    <row r="7212" spans="1:54" hidden="1" x14ac:dyDescent="0.25">
      <c r="A7212">
        <v>362</v>
      </c>
      <c r="B7212" t="s">
        <v>609</v>
      </c>
      <c r="C7212" t="s">
        <v>314</v>
      </c>
      <c r="D7212" t="s">
        <v>608</v>
      </c>
      <c r="E7212" t="s">
        <v>313</v>
      </c>
      <c r="F7212" t="s">
        <v>312</v>
      </c>
      <c r="G7212" t="s">
        <v>311</v>
      </c>
      <c r="H7212" t="s">
        <v>310</v>
      </c>
      <c r="I7212" t="s">
        <v>309</v>
      </c>
      <c r="J7212">
        <v>2295.9090000000001</v>
      </c>
      <c r="K7212">
        <v>2596.5920000000001</v>
      </c>
      <c r="L7212">
        <v>2768.8180000000002</v>
      </c>
      <c r="M7212">
        <v>2952.3139999999999</v>
      </c>
      <c r="N7212">
        <v>3251.9810000000002</v>
      </c>
      <c r="O7212">
        <v>3722.3879999999999</v>
      </c>
      <c r="P7212">
        <v>4270.8220000000001</v>
      </c>
      <c r="Q7212">
        <v>4497.54</v>
      </c>
      <c r="R7212">
        <v>5210.2359999999999</v>
      </c>
      <c r="S7212">
        <v>5804.9459999999999</v>
      </c>
      <c r="T7212">
        <v>6547.174</v>
      </c>
      <c r="U7212">
        <v>6710.8580000000002</v>
      </c>
      <c r="V7212">
        <v>7281.2969999999996</v>
      </c>
      <c r="W7212">
        <v>7449.0060000000003</v>
      </c>
      <c r="X7212">
        <v>7588.7849999999999</v>
      </c>
      <c r="Y7212">
        <v>7725.7709999999997</v>
      </c>
      <c r="Z7212">
        <v>7967.8149999999996</v>
      </c>
      <c r="AA7212">
        <v>7920.87</v>
      </c>
      <c r="AB7212">
        <v>8383.1939999999995</v>
      </c>
      <c r="AC7212">
        <v>8643.3690000000006</v>
      </c>
      <c r="AD7212">
        <v>8713.5959999999995</v>
      </c>
      <c r="AE7212">
        <v>8512.8430000000008</v>
      </c>
      <c r="AF7212">
        <v>8605.5849999999991</v>
      </c>
      <c r="AG7212">
        <v>9072.116</v>
      </c>
      <c r="AH7212">
        <v>9885.652</v>
      </c>
      <c r="AI7212">
        <v>10049.421</v>
      </c>
      <c r="AJ7212">
        <v>10866.718999999999</v>
      </c>
      <c r="AK7212">
        <v>11135.218999999999</v>
      </c>
      <c r="AL7212">
        <v>11855.266</v>
      </c>
      <c r="AM7212">
        <v>12497.505999999999</v>
      </c>
      <c r="AN7212">
        <v>12366.619000000001</v>
      </c>
      <c r="AO7212">
        <v>12580.349</v>
      </c>
      <c r="AP7212">
        <v>12702.597</v>
      </c>
      <c r="AQ7212">
        <v>12822.064</v>
      </c>
      <c r="AR7212">
        <v>13399.837</v>
      </c>
      <c r="AS7212">
        <v>13333.51</v>
      </c>
      <c r="AT7212">
        <v>13871.26</v>
      </c>
      <c r="AU7212">
        <v>14449.772999999999</v>
      </c>
      <c r="AV7212">
        <v>15053.992</v>
      </c>
      <c r="AW7212">
        <v>15643.136</v>
      </c>
      <c r="AX7212">
        <v>16200.555</v>
      </c>
      <c r="AY7212">
        <v>16742.794000000002</v>
      </c>
      <c r="AZ7212">
        <v>17230.509999999998</v>
      </c>
      <c r="BA7212">
        <v>17690.714</v>
      </c>
      <c r="BB7212">
        <v>2012</v>
      </c>
    </row>
    <row r="7213" spans="1:54" hidden="1" x14ac:dyDescent="0.25">
      <c r="A7213">
        <v>362</v>
      </c>
      <c r="B7213" t="s">
        <v>609</v>
      </c>
      <c r="C7213" t="s">
        <v>308</v>
      </c>
      <c r="D7213" t="s">
        <v>608</v>
      </c>
      <c r="E7213" t="s">
        <v>307</v>
      </c>
      <c r="F7213" t="s">
        <v>306</v>
      </c>
      <c r="G7213" t="s">
        <v>227</v>
      </c>
    </row>
    <row r="7214" spans="1:54" hidden="1" x14ac:dyDescent="0.25">
      <c r="A7214">
        <v>362</v>
      </c>
      <c r="B7214" t="s">
        <v>609</v>
      </c>
      <c r="C7214" t="s">
        <v>305</v>
      </c>
      <c r="D7214" t="s">
        <v>608</v>
      </c>
      <c r="E7214" t="s">
        <v>304</v>
      </c>
      <c r="F7214" t="s">
        <v>303</v>
      </c>
      <c r="G7214" t="s">
        <v>274</v>
      </c>
      <c r="I7214" t="s">
        <v>298</v>
      </c>
      <c r="J7214">
        <v>2E-3</v>
      </c>
      <c r="K7214">
        <v>2E-3</v>
      </c>
      <c r="L7214">
        <v>2E-3</v>
      </c>
      <c r="M7214">
        <v>2E-3</v>
      </c>
      <c r="N7214">
        <v>2E-3</v>
      </c>
      <c r="O7214">
        <v>2E-3</v>
      </c>
      <c r="P7214">
        <v>3.0000000000000001E-3</v>
      </c>
      <c r="Q7214">
        <v>3.0000000000000001E-3</v>
      </c>
      <c r="R7214">
        <v>3.0000000000000001E-3</v>
      </c>
      <c r="S7214">
        <v>3.0000000000000001E-3</v>
      </c>
      <c r="T7214">
        <v>3.0000000000000001E-3</v>
      </c>
      <c r="U7214">
        <v>3.0000000000000001E-3</v>
      </c>
      <c r="V7214">
        <v>3.0000000000000001E-3</v>
      </c>
      <c r="W7214">
        <v>3.0000000000000001E-3</v>
      </c>
      <c r="X7214">
        <v>3.0000000000000001E-3</v>
      </c>
      <c r="Y7214">
        <v>3.0000000000000001E-3</v>
      </c>
      <c r="Z7214">
        <v>3.0000000000000001E-3</v>
      </c>
      <c r="AA7214">
        <v>3.0000000000000001E-3</v>
      </c>
      <c r="AB7214">
        <v>3.0000000000000001E-3</v>
      </c>
      <c r="AC7214">
        <v>3.0000000000000001E-3</v>
      </c>
      <c r="AD7214">
        <v>3.0000000000000001E-3</v>
      </c>
      <c r="AE7214">
        <v>3.0000000000000001E-3</v>
      </c>
      <c r="AF7214">
        <v>3.0000000000000001E-3</v>
      </c>
      <c r="AG7214">
        <v>3.0000000000000001E-3</v>
      </c>
      <c r="AH7214">
        <v>3.0000000000000001E-3</v>
      </c>
      <c r="AI7214">
        <v>2E-3</v>
      </c>
      <c r="AJ7214">
        <v>2E-3</v>
      </c>
      <c r="AK7214">
        <v>2E-3</v>
      </c>
      <c r="AL7214">
        <v>2E-3</v>
      </c>
      <c r="AM7214">
        <v>2E-3</v>
      </c>
      <c r="AN7214">
        <v>2E-3</v>
      </c>
      <c r="AO7214">
        <v>2E-3</v>
      </c>
      <c r="AP7214">
        <v>2E-3</v>
      </c>
      <c r="AQ7214">
        <v>2E-3</v>
      </c>
      <c r="AR7214">
        <v>2E-3</v>
      </c>
      <c r="AS7214">
        <v>2E-3</v>
      </c>
      <c r="AT7214">
        <v>2E-3</v>
      </c>
      <c r="AU7214">
        <v>2E-3</v>
      </c>
      <c r="AV7214">
        <v>2E-3</v>
      </c>
      <c r="AW7214">
        <v>2E-3</v>
      </c>
      <c r="AX7214">
        <v>2E-3</v>
      </c>
      <c r="AY7214">
        <v>2E-3</v>
      </c>
      <c r="AZ7214">
        <v>2E-3</v>
      </c>
      <c r="BA7214">
        <v>2E-3</v>
      </c>
      <c r="BB7214">
        <v>2016</v>
      </c>
    </row>
    <row r="7215" spans="1:54" hidden="1" x14ac:dyDescent="0.25">
      <c r="A7215">
        <v>362</v>
      </c>
      <c r="B7215" t="s">
        <v>609</v>
      </c>
      <c r="C7215" t="s">
        <v>302</v>
      </c>
      <c r="D7215" t="s">
        <v>608</v>
      </c>
      <c r="E7215" t="s">
        <v>301</v>
      </c>
      <c r="F7215" t="s">
        <v>300</v>
      </c>
      <c r="G7215" t="s">
        <v>299</v>
      </c>
      <c r="I7215" t="s">
        <v>298</v>
      </c>
      <c r="J7215">
        <v>1.5449999999999999</v>
      </c>
      <c r="K7215">
        <v>1.534</v>
      </c>
      <c r="L7215">
        <v>1.3340000000000001</v>
      </c>
      <c r="M7215">
        <v>1.327</v>
      </c>
      <c r="N7215">
        <v>1.5129999999999999</v>
      </c>
      <c r="O7215">
        <v>1.4730000000000001</v>
      </c>
      <c r="P7215">
        <v>1.508</v>
      </c>
      <c r="Q7215">
        <v>1.5629999999999999</v>
      </c>
      <c r="R7215">
        <v>1.5189999999999999</v>
      </c>
      <c r="S7215">
        <v>1.52</v>
      </c>
      <c r="T7215">
        <v>1.587</v>
      </c>
      <c r="U7215">
        <v>1.6180000000000001</v>
      </c>
      <c r="V7215">
        <v>1.6120000000000001</v>
      </c>
      <c r="W7215">
        <v>1.5920000000000001</v>
      </c>
      <c r="X7215">
        <v>1.5980000000000001</v>
      </c>
      <c r="Y7215">
        <v>1.6439999999999999</v>
      </c>
      <c r="Z7215">
        <v>1.623</v>
      </c>
      <c r="AA7215">
        <v>1.641</v>
      </c>
      <c r="AB7215">
        <v>1.661</v>
      </c>
      <c r="AC7215">
        <v>1.6739999999999999</v>
      </c>
      <c r="AD7215">
        <v>1.6559999999999999</v>
      </c>
      <c r="AE7215">
        <v>1.603</v>
      </c>
      <c r="AF7215">
        <v>1.5860000000000001</v>
      </c>
      <c r="AG7215">
        <v>1.6359999999999999</v>
      </c>
      <c r="AH7215">
        <v>1.6040000000000001</v>
      </c>
      <c r="AI7215">
        <v>1.66</v>
      </c>
      <c r="AJ7215">
        <v>1.694</v>
      </c>
      <c r="AK7215">
        <v>1.84</v>
      </c>
      <c r="AL7215">
        <v>1.714</v>
      </c>
      <c r="AM7215">
        <v>1.6559999999999999</v>
      </c>
      <c r="AN7215">
        <v>1.82</v>
      </c>
      <c r="AO7215">
        <v>1.8440000000000001</v>
      </c>
      <c r="AP7215">
        <v>1.806</v>
      </c>
      <c r="AQ7215">
        <v>1.8129999999999999</v>
      </c>
      <c r="AR7215">
        <v>1.774</v>
      </c>
      <c r="AS7215">
        <v>1.895</v>
      </c>
      <c r="AT7215">
        <v>1.8340000000000001</v>
      </c>
      <c r="AU7215">
        <v>1.7949999999999999</v>
      </c>
      <c r="AV7215">
        <v>1.782</v>
      </c>
      <c r="AW7215">
        <v>1.772</v>
      </c>
      <c r="AX7215">
        <v>1.764</v>
      </c>
      <c r="AY7215">
        <v>1.756</v>
      </c>
      <c r="AZ7215">
        <v>1.7529999999999999</v>
      </c>
      <c r="BA7215">
        <v>1.7490000000000001</v>
      </c>
      <c r="BB7215">
        <v>2016</v>
      </c>
    </row>
    <row r="7216" spans="1:54" hidden="1" x14ac:dyDescent="0.25">
      <c r="A7216">
        <v>362</v>
      </c>
      <c r="B7216" t="s">
        <v>609</v>
      </c>
      <c r="C7216" t="s">
        <v>297</v>
      </c>
      <c r="D7216" t="s">
        <v>608</v>
      </c>
      <c r="E7216" t="s">
        <v>296</v>
      </c>
      <c r="F7216" t="s">
        <v>295</v>
      </c>
      <c r="G7216" t="s">
        <v>198</v>
      </c>
      <c r="I7216" t="s">
        <v>615</v>
      </c>
      <c r="J7216" t="s">
        <v>196</v>
      </c>
      <c r="K7216" t="s">
        <v>196</v>
      </c>
      <c r="L7216" t="s">
        <v>196</v>
      </c>
      <c r="M7216" t="s">
        <v>196</v>
      </c>
      <c r="N7216" t="s">
        <v>196</v>
      </c>
      <c r="O7216" t="s">
        <v>196</v>
      </c>
      <c r="P7216" t="s">
        <v>196</v>
      </c>
      <c r="Q7216" t="s">
        <v>196</v>
      </c>
      <c r="R7216" t="s">
        <v>196</v>
      </c>
      <c r="S7216" t="s">
        <v>196</v>
      </c>
      <c r="T7216" t="s">
        <v>196</v>
      </c>
      <c r="U7216" t="s">
        <v>196</v>
      </c>
      <c r="V7216" t="s">
        <v>196</v>
      </c>
      <c r="W7216" t="s">
        <v>196</v>
      </c>
      <c r="X7216" t="s">
        <v>196</v>
      </c>
      <c r="Y7216" t="s">
        <v>196</v>
      </c>
      <c r="Z7216" t="s">
        <v>196</v>
      </c>
      <c r="AA7216" t="s">
        <v>196</v>
      </c>
      <c r="AB7216" t="s">
        <v>196</v>
      </c>
      <c r="AC7216" t="s">
        <v>196</v>
      </c>
      <c r="AD7216" t="s">
        <v>196</v>
      </c>
      <c r="AE7216" t="s">
        <v>196</v>
      </c>
      <c r="AF7216" t="s">
        <v>196</v>
      </c>
      <c r="AG7216" t="s">
        <v>196</v>
      </c>
      <c r="AH7216" t="s">
        <v>196</v>
      </c>
      <c r="AI7216" t="s">
        <v>196</v>
      </c>
      <c r="AJ7216" t="s">
        <v>196</v>
      </c>
      <c r="AK7216" t="s">
        <v>196</v>
      </c>
      <c r="AL7216" t="s">
        <v>196</v>
      </c>
      <c r="AM7216" t="s">
        <v>196</v>
      </c>
      <c r="AN7216" t="s">
        <v>196</v>
      </c>
      <c r="AO7216" t="s">
        <v>196</v>
      </c>
      <c r="AP7216" t="s">
        <v>196</v>
      </c>
      <c r="AQ7216" t="s">
        <v>196</v>
      </c>
      <c r="AR7216">
        <v>17.344000000000001</v>
      </c>
      <c r="AS7216">
        <v>17.352</v>
      </c>
      <c r="AT7216">
        <v>17.363</v>
      </c>
      <c r="AU7216">
        <v>18.114999999999998</v>
      </c>
      <c r="AV7216">
        <v>18.657</v>
      </c>
      <c r="AW7216">
        <v>19.068999999999999</v>
      </c>
      <c r="AX7216">
        <v>19.27</v>
      </c>
      <c r="AY7216">
        <v>18.771000000000001</v>
      </c>
      <c r="AZ7216">
        <v>18.77</v>
      </c>
      <c r="BA7216">
        <v>18.776</v>
      </c>
      <c r="BB7216">
        <v>2016</v>
      </c>
    </row>
    <row r="7217" spans="1:54" hidden="1" x14ac:dyDescent="0.25">
      <c r="A7217">
        <v>362</v>
      </c>
      <c r="B7217" t="s">
        <v>609</v>
      </c>
      <c r="C7217" t="s">
        <v>294</v>
      </c>
      <c r="D7217" t="s">
        <v>608</v>
      </c>
      <c r="E7217" t="s">
        <v>293</v>
      </c>
      <c r="F7217" t="s">
        <v>292</v>
      </c>
      <c r="G7217" t="s">
        <v>198</v>
      </c>
      <c r="I7217" t="s">
        <v>615</v>
      </c>
      <c r="J7217" t="s">
        <v>196</v>
      </c>
      <c r="K7217" t="s">
        <v>196</v>
      </c>
      <c r="L7217" t="s">
        <v>196</v>
      </c>
      <c r="M7217" t="s">
        <v>196</v>
      </c>
      <c r="N7217" t="s">
        <v>196</v>
      </c>
      <c r="O7217" t="s">
        <v>196</v>
      </c>
      <c r="P7217" t="s">
        <v>196</v>
      </c>
      <c r="Q7217" t="s">
        <v>196</v>
      </c>
      <c r="R7217" t="s">
        <v>196</v>
      </c>
      <c r="S7217" t="s">
        <v>196</v>
      </c>
      <c r="T7217" t="s">
        <v>196</v>
      </c>
      <c r="U7217" t="s">
        <v>196</v>
      </c>
      <c r="V7217" t="s">
        <v>196</v>
      </c>
      <c r="W7217" t="s">
        <v>196</v>
      </c>
      <c r="X7217" t="s">
        <v>196</v>
      </c>
      <c r="Y7217" t="s">
        <v>196</v>
      </c>
      <c r="Z7217" t="s">
        <v>196</v>
      </c>
      <c r="AA7217" t="s">
        <v>196</v>
      </c>
      <c r="AB7217" t="s">
        <v>196</v>
      </c>
      <c r="AC7217" t="s">
        <v>196</v>
      </c>
      <c r="AD7217" t="s">
        <v>196</v>
      </c>
      <c r="AE7217" t="s">
        <v>196</v>
      </c>
      <c r="AF7217" t="s">
        <v>196</v>
      </c>
      <c r="AG7217" t="s">
        <v>196</v>
      </c>
      <c r="AH7217" t="s">
        <v>196</v>
      </c>
      <c r="AI7217" t="s">
        <v>196</v>
      </c>
      <c r="AJ7217" t="s">
        <v>196</v>
      </c>
      <c r="AK7217" t="s">
        <v>196</v>
      </c>
      <c r="AL7217" t="s">
        <v>196</v>
      </c>
      <c r="AM7217" t="s">
        <v>196</v>
      </c>
      <c r="AN7217" t="s">
        <v>196</v>
      </c>
      <c r="AO7217" t="s">
        <v>196</v>
      </c>
      <c r="AP7217" t="s">
        <v>196</v>
      </c>
      <c r="AQ7217" t="s">
        <v>196</v>
      </c>
      <c r="AR7217">
        <v>20.762</v>
      </c>
      <c r="AS7217">
        <v>24.266999999999999</v>
      </c>
      <c r="AT7217">
        <v>15.462</v>
      </c>
      <c r="AU7217">
        <v>18.463999999999999</v>
      </c>
      <c r="AV7217">
        <v>17.696000000000002</v>
      </c>
      <c r="AW7217">
        <v>18.509</v>
      </c>
      <c r="AX7217">
        <v>18.818999999999999</v>
      </c>
      <c r="AY7217">
        <v>19.276</v>
      </c>
      <c r="AZ7217">
        <v>18.626999999999999</v>
      </c>
      <c r="BA7217">
        <v>18.667000000000002</v>
      </c>
      <c r="BB7217">
        <v>2016</v>
      </c>
    </row>
    <row r="7218" spans="1:54" hidden="1" x14ac:dyDescent="0.25">
      <c r="A7218">
        <v>362</v>
      </c>
      <c r="B7218" t="s">
        <v>609</v>
      </c>
      <c r="C7218" t="s">
        <v>290</v>
      </c>
      <c r="D7218" t="s">
        <v>608</v>
      </c>
      <c r="E7218" t="s">
        <v>287</v>
      </c>
      <c r="F7218" t="s">
        <v>289</v>
      </c>
      <c r="G7218" t="s">
        <v>282</v>
      </c>
      <c r="I7218" t="s">
        <v>614</v>
      </c>
      <c r="J7218">
        <v>39.645000000000003</v>
      </c>
      <c r="K7218">
        <v>45.640999999999998</v>
      </c>
      <c r="L7218">
        <v>47.747</v>
      </c>
      <c r="M7218">
        <v>48.45</v>
      </c>
      <c r="N7218">
        <v>49.442999999999998</v>
      </c>
      <c r="O7218">
        <v>49.691000000000003</v>
      </c>
      <c r="P7218">
        <v>50.771999999999998</v>
      </c>
      <c r="Q7218">
        <v>54.344999999999999</v>
      </c>
      <c r="R7218">
        <v>54.795999999999999</v>
      </c>
      <c r="S7218">
        <v>57.204000000000001</v>
      </c>
      <c r="T7218">
        <v>59.682000000000002</v>
      </c>
      <c r="U7218">
        <v>62.987000000000002</v>
      </c>
      <c r="V7218">
        <v>66.552999999999997</v>
      </c>
      <c r="W7218">
        <v>67.069000000000003</v>
      </c>
      <c r="X7218">
        <v>68.855999999999995</v>
      </c>
      <c r="Y7218">
        <v>72.891999999999996</v>
      </c>
      <c r="Z7218">
        <v>73.566000000000003</v>
      </c>
      <c r="AA7218">
        <v>73.561999999999998</v>
      </c>
      <c r="AB7218">
        <v>75.918000000000006</v>
      </c>
      <c r="AC7218">
        <v>77.751000000000005</v>
      </c>
      <c r="AD7218">
        <v>81.52</v>
      </c>
      <c r="AE7218">
        <v>85.819000000000003</v>
      </c>
      <c r="AF7218">
        <v>85.599000000000004</v>
      </c>
      <c r="AG7218">
        <v>86.484999999999999</v>
      </c>
      <c r="AH7218">
        <v>87.748000000000005</v>
      </c>
      <c r="AI7218">
        <v>91.179000000000002</v>
      </c>
      <c r="AJ7218">
        <v>94.429000000000002</v>
      </c>
      <c r="AK7218">
        <v>97.094999999999999</v>
      </c>
      <c r="AL7218">
        <v>102.483</v>
      </c>
      <c r="AM7218">
        <v>102.32299999999999</v>
      </c>
      <c r="AN7218">
        <v>105.648</v>
      </c>
      <c r="AO7218">
        <v>108.574</v>
      </c>
      <c r="AP7218">
        <v>113.11</v>
      </c>
      <c r="AQ7218">
        <v>114.77500000000001</v>
      </c>
      <c r="AR7218">
        <v>118.813</v>
      </c>
      <c r="AS7218">
        <v>117.643</v>
      </c>
      <c r="AT7218">
        <v>114.005</v>
      </c>
      <c r="AU7218">
        <v>114.14100000000001</v>
      </c>
      <c r="AV7218">
        <v>115.87</v>
      </c>
      <c r="AW7218">
        <v>117.711</v>
      </c>
      <c r="AX7218">
        <v>119.45099999999999</v>
      </c>
      <c r="AY7218">
        <v>121.18300000000001</v>
      </c>
      <c r="AZ7218">
        <v>123.039</v>
      </c>
      <c r="BA7218">
        <v>124.913</v>
      </c>
      <c r="BB7218">
        <v>2016</v>
      </c>
    </row>
    <row r="7219" spans="1:54" hidden="1" x14ac:dyDescent="0.25">
      <c r="A7219">
        <v>362</v>
      </c>
      <c r="B7219" t="s">
        <v>609</v>
      </c>
      <c r="C7219" t="s">
        <v>288</v>
      </c>
      <c r="D7219" t="s">
        <v>608</v>
      </c>
      <c r="E7219" t="s">
        <v>287</v>
      </c>
      <c r="F7219" t="s">
        <v>286</v>
      </c>
      <c r="G7219" t="s">
        <v>261</v>
      </c>
      <c r="I7219" t="s">
        <v>285</v>
      </c>
      <c r="J7219">
        <v>19.367000000000001</v>
      </c>
      <c r="K7219">
        <v>15.125</v>
      </c>
      <c r="L7219">
        <v>4.6139999999999999</v>
      </c>
      <c r="M7219">
        <v>1.4730000000000001</v>
      </c>
      <c r="N7219">
        <v>2.0489999999999999</v>
      </c>
      <c r="O7219">
        <v>0.503</v>
      </c>
      <c r="P7219">
        <v>2.1739999999999999</v>
      </c>
      <c r="Q7219">
        <v>7.0389999999999997</v>
      </c>
      <c r="R7219">
        <v>0.82899999999999996</v>
      </c>
      <c r="S7219">
        <v>4.3949999999999996</v>
      </c>
      <c r="T7219">
        <v>4.3310000000000004</v>
      </c>
      <c r="U7219">
        <v>5.5389999999999997</v>
      </c>
      <c r="V7219">
        <v>5.6609999999999996</v>
      </c>
      <c r="W7219">
        <v>0.77500000000000002</v>
      </c>
      <c r="X7219">
        <v>2.6640000000000001</v>
      </c>
      <c r="Y7219">
        <v>5.8630000000000004</v>
      </c>
      <c r="Z7219">
        <v>0.92500000000000004</v>
      </c>
      <c r="AA7219">
        <v>-6.0000000000000001E-3</v>
      </c>
      <c r="AB7219">
        <v>3.202</v>
      </c>
      <c r="AC7219">
        <v>2.415</v>
      </c>
      <c r="AD7219">
        <v>4.8479999999999999</v>
      </c>
      <c r="AE7219">
        <v>5.2729999999999997</v>
      </c>
      <c r="AF7219">
        <v>-0.25600000000000001</v>
      </c>
      <c r="AG7219">
        <v>1.034</v>
      </c>
      <c r="AH7219">
        <v>1.46</v>
      </c>
      <c r="AI7219">
        <v>3.911</v>
      </c>
      <c r="AJ7219">
        <v>3.5640000000000001</v>
      </c>
      <c r="AK7219">
        <v>2.823</v>
      </c>
      <c r="AL7219">
        <v>5.55</v>
      </c>
      <c r="AM7219">
        <v>-0.157</v>
      </c>
      <c r="AN7219">
        <v>3.25</v>
      </c>
      <c r="AO7219">
        <v>2.7690000000000001</v>
      </c>
      <c r="AP7219">
        <v>4.1779999999999999</v>
      </c>
      <c r="AQ7219">
        <v>1.472</v>
      </c>
      <c r="AR7219">
        <v>3.5179999999999998</v>
      </c>
      <c r="AS7219">
        <v>-0.98499999999999999</v>
      </c>
      <c r="AT7219">
        <v>-3.093</v>
      </c>
      <c r="AU7219">
        <v>0.11899999999999999</v>
      </c>
      <c r="AV7219">
        <v>1.5149999999999999</v>
      </c>
      <c r="AW7219">
        <v>1.589</v>
      </c>
      <c r="AX7219">
        <v>1.478</v>
      </c>
      <c r="AY7219">
        <v>1.45</v>
      </c>
      <c r="AZ7219">
        <v>1.532</v>
      </c>
      <c r="BA7219">
        <v>1.5229999999999999</v>
      </c>
      <c r="BB7219">
        <v>2016</v>
      </c>
    </row>
    <row r="7220" spans="1:54" hidden="1" x14ac:dyDescent="0.25">
      <c r="A7220">
        <v>362</v>
      </c>
      <c r="B7220" t="s">
        <v>609</v>
      </c>
      <c r="C7220" t="s">
        <v>284</v>
      </c>
      <c r="D7220" t="s">
        <v>608</v>
      </c>
      <c r="E7220" t="s">
        <v>279</v>
      </c>
      <c r="F7220" t="s">
        <v>283</v>
      </c>
      <c r="G7220" t="s">
        <v>282</v>
      </c>
      <c r="I7220" t="s">
        <v>614</v>
      </c>
      <c r="J7220">
        <v>43.466999999999999</v>
      </c>
      <c r="K7220">
        <v>47.58</v>
      </c>
      <c r="L7220">
        <v>47.843000000000004</v>
      </c>
      <c r="M7220">
        <v>48.476999999999997</v>
      </c>
      <c r="N7220">
        <v>49.22</v>
      </c>
      <c r="O7220">
        <v>49.707999999999998</v>
      </c>
      <c r="P7220">
        <v>51.948999999999998</v>
      </c>
      <c r="Q7220">
        <v>54.581000000000003</v>
      </c>
      <c r="R7220">
        <v>55.457999999999998</v>
      </c>
      <c r="S7220">
        <v>57.554000000000002</v>
      </c>
      <c r="T7220">
        <v>61.014000000000003</v>
      </c>
      <c r="U7220">
        <v>64.864000000000004</v>
      </c>
      <c r="V7220">
        <v>66.91</v>
      </c>
      <c r="W7220">
        <v>67.397999999999996</v>
      </c>
      <c r="X7220">
        <v>71.344999999999999</v>
      </c>
      <c r="Y7220">
        <v>74.659000000000006</v>
      </c>
      <c r="Z7220">
        <v>72.953000000000003</v>
      </c>
      <c r="AA7220">
        <v>74.366</v>
      </c>
      <c r="AB7220">
        <v>77.046999999999997</v>
      </c>
      <c r="AC7220">
        <v>78.587000000000003</v>
      </c>
      <c r="AD7220">
        <v>84.003</v>
      </c>
      <c r="AE7220">
        <v>86.501000000000005</v>
      </c>
      <c r="AF7220">
        <v>85.915999999999997</v>
      </c>
      <c r="AG7220">
        <v>86.355000000000004</v>
      </c>
      <c r="AH7220">
        <v>89.376000000000005</v>
      </c>
      <c r="AI7220">
        <v>94.006</v>
      </c>
      <c r="AJ7220">
        <v>94.64</v>
      </c>
      <c r="AK7220">
        <v>101.07</v>
      </c>
      <c r="AL7220">
        <v>104.51</v>
      </c>
      <c r="AM7220">
        <v>101.28</v>
      </c>
      <c r="AN7220">
        <v>105.56</v>
      </c>
      <c r="AO7220">
        <v>110.61</v>
      </c>
      <c r="AP7220">
        <v>116.15</v>
      </c>
      <c r="AQ7220">
        <v>115.29</v>
      </c>
      <c r="AR7220">
        <v>119.52</v>
      </c>
      <c r="AS7220">
        <v>116.405</v>
      </c>
      <c r="AT7220">
        <v>112.90300000000001</v>
      </c>
      <c r="AU7220">
        <v>115.346</v>
      </c>
      <c r="AV7220">
        <v>116.944</v>
      </c>
      <c r="AW7220">
        <v>118.74299999999999</v>
      </c>
      <c r="AX7220">
        <v>120.483</v>
      </c>
      <c r="AY7220">
        <v>122.273</v>
      </c>
      <c r="AZ7220">
        <v>124.13500000000001</v>
      </c>
      <c r="BA7220">
        <v>126.026</v>
      </c>
      <c r="BB7220">
        <v>2016</v>
      </c>
    </row>
    <row r="7221" spans="1:54" hidden="1" x14ac:dyDescent="0.25">
      <c r="A7221">
        <v>362</v>
      </c>
      <c r="B7221" t="s">
        <v>609</v>
      </c>
      <c r="C7221" t="s">
        <v>280</v>
      </c>
      <c r="D7221" t="s">
        <v>608</v>
      </c>
      <c r="E7221" t="s">
        <v>279</v>
      </c>
      <c r="F7221" t="s">
        <v>278</v>
      </c>
      <c r="G7221" t="s">
        <v>261</v>
      </c>
      <c r="I7221" t="s">
        <v>277</v>
      </c>
      <c r="J7221">
        <v>21.45</v>
      </c>
      <c r="K7221">
        <v>9.4629999999999992</v>
      </c>
      <c r="L7221">
        <v>0.55300000000000005</v>
      </c>
      <c r="M7221">
        <v>1.3240000000000001</v>
      </c>
      <c r="N7221">
        <v>1.534</v>
      </c>
      <c r="O7221">
        <v>0.99</v>
      </c>
      <c r="P7221">
        <v>4.51</v>
      </c>
      <c r="Q7221">
        <v>5.0659999999999998</v>
      </c>
      <c r="R7221">
        <v>1.607</v>
      </c>
      <c r="S7221">
        <v>3.7789999999999999</v>
      </c>
      <c r="T7221">
        <v>6.0119999999999996</v>
      </c>
      <c r="U7221">
        <v>6.31</v>
      </c>
      <c r="V7221">
        <v>3.1560000000000001</v>
      </c>
      <c r="W7221">
        <v>0.72799999999999998</v>
      </c>
      <c r="X7221">
        <v>5.8570000000000002</v>
      </c>
      <c r="Y7221">
        <v>4.6449999999999996</v>
      </c>
      <c r="Z7221">
        <v>-2.2850000000000001</v>
      </c>
      <c r="AA7221">
        <v>1.9370000000000001</v>
      </c>
      <c r="AB7221">
        <v>3.6040000000000001</v>
      </c>
      <c r="AC7221">
        <v>1.9990000000000001</v>
      </c>
      <c r="AD7221">
        <v>6.8920000000000003</v>
      </c>
      <c r="AE7221">
        <v>2.9740000000000002</v>
      </c>
      <c r="AF7221">
        <v>-0.67600000000000005</v>
      </c>
      <c r="AG7221">
        <v>0.51</v>
      </c>
      <c r="AH7221">
        <v>3.4990000000000001</v>
      </c>
      <c r="AI7221">
        <v>5.18</v>
      </c>
      <c r="AJ7221">
        <v>0.67500000000000004</v>
      </c>
      <c r="AK7221">
        <v>6.7939999999999996</v>
      </c>
      <c r="AL7221">
        <v>3.4039999999999999</v>
      </c>
      <c r="AM7221">
        <v>-3.0910000000000002</v>
      </c>
      <c r="AN7221">
        <v>4.226</v>
      </c>
      <c r="AO7221">
        <v>4.7839999999999998</v>
      </c>
      <c r="AP7221">
        <v>5.0090000000000003</v>
      </c>
      <c r="AQ7221">
        <v>-0.74</v>
      </c>
      <c r="AR7221">
        <v>3.669</v>
      </c>
      <c r="AS7221">
        <v>-2.6059999999999999</v>
      </c>
      <c r="AT7221">
        <v>-3.0089999999999999</v>
      </c>
      <c r="AU7221">
        <v>2.1640000000000001</v>
      </c>
      <c r="AV7221">
        <v>1.385</v>
      </c>
      <c r="AW7221">
        <v>1.538</v>
      </c>
      <c r="AX7221">
        <v>1.4650000000000001</v>
      </c>
      <c r="AY7221">
        <v>1.486</v>
      </c>
      <c r="AZ7221">
        <v>1.5229999999999999</v>
      </c>
      <c r="BA7221">
        <v>1.5229999999999999</v>
      </c>
      <c r="BB7221">
        <v>2016</v>
      </c>
    </row>
    <row r="7222" spans="1:54" hidden="1" x14ac:dyDescent="0.25">
      <c r="A7222">
        <v>362</v>
      </c>
      <c r="B7222" t="s">
        <v>609</v>
      </c>
      <c r="C7222" t="s">
        <v>276</v>
      </c>
      <c r="D7222" t="s">
        <v>608</v>
      </c>
      <c r="E7222" t="s">
        <v>275</v>
      </c>
      <c r="G7222" t="s">
        <v>274</v>
      </c>
    </row>
    <row r="7223" spans="1:54" hidden="1" x14ac:dyDescent="0.25">
      <c r="A7223">
        <v>362</v>
      </c>
      <c r="B7223" t="s">
        <v>609</v>
      </c>
      <c r="C7223" t="s">
        <v>273</v>
      </c>
      <c r="D7223" t="s">
        <v>608</v>
      </c>
      <c r="E7223" t="s">
        <v>272</v>
      </c>
      <c r="F7223" t="s">
        <v>271</v>
      </c>
      <c r="G7223" t="s">
        <v>261</v>
      </c>
      <c r="I7223" t="s">
        <v>613</v>
      </c>
      <c r="J7223" t="s">
        <v>196</v>
      </c>
      <c r="K7223" t="s">
        <v>196</v>
      </c>
      <c r="L7223" t="s">
        <v>196</v>
      </c>
      <c r="M7223" t="s">
        <v>196</v>
      </c>
      <c r="N7223" t="s">
        <v>196</v>
      </c>
      <c r="O7223" t="s">
        <v>196</v>
      </c>
      <c r="P7223" t="s">
        <v>196</v>
      </c>
      <c r="Q7223" t="s">
        <v>196</v>
      </c>
      <c r="R7223" t="s">
        <v>196</v>
      </c>
      <c r="S7223" t="s">
        <v>196</v>
      </c>
      <c r="T7223" t="s">
        <v>196</v>
      </c>
      <c r="U7223" t="s">
        <v>196</v>
      </c>
      <c r="V7223" t="s">
        <v>196</v>
      </c>
      <c r="W7223" t="s">
        <v>196</v>
      </c>
      <c r="X7223" t="s">
        <v>196</v>
      </c>
      <c r="Y7223" t="s">
        <v>196</v>
      </c>
      <c r="Z7223" t="s">
        <v>196</v>
      </c>
      <c r="AA7223" t="s">
        <v>196</v>
      </c>
      <c r="AB7223" t="s">
        <v>196</v>
      </c>
      <c r="AC7223" t="s">
        <v>196</v>
      </c>
      <c r="AD7223" t="s">
        <v>196</v>
      </c>
      <c r="AE7223" t="s">
        <v>196</v>
      </c>
      <c r="AF7223" t="s">
        <v>196</v>
      </c>
      <c r="AG7223" t="s">
        <v>196</v>
      </c>
      <c r="AH7223" t="s">
        <v>196</v>
      </c>
      <c r="AI7223" t="s">
        <v>196</v>
      </c>
      <c r="AJ7223" t="s">
        <v>196</v>
      </c>
      <c r="AK7223" t="s">
        <v>196</v>
      </c>
      <c r="AL7223" t="s">
        <v>196</v>
      </c>
      <c r="AM7223" t="s">
        <v>196</v>
      </c>
      <c r="AN7223" t="s">
        <v>196</v>
      </c>
      <c r="AO7223" t="s">
        <v>196</v>
      </c>
      <c r="AP7223" t="s">
        <v>196</v>
      </c>
      <c r="AQ7223" t="s">
        <v>196</v>
      </c>
      <c r="AR7223" t="s">
        <v>196</v>
      </c>
      <c r="AS7223">
        <v>0.05</v>
      </c>
      <c r="AT7223">
        <v>21.440999999999999</v>
      </c>
      <c r="AU7223">
        <v>5.7489999999999997</v>
      </c>
      <c r="AV7223">
        <v>3.2309999999999999</v>
      </c>
      <c r="AW7223">
        <v>3.7639999999999998</v>
      </c>
      <c r="AX7223">
        <v>3.7749999999999999</v>
      </c>
      <c r="AY7223">
        <v>1.421</v>
      </c>
      <c r="AZ7223">
        <v>4.5579999999999998</v>
      </c>
      <c r="BA7223">
        <v>4.4740000000000002</v>
      </c>
      <c r="BB7223">
        <v>2016</v>
      </c>
    </row>
    <row r="7224" spans="1:54" hidden="1" x14ac:dyDescent="0.25">
      <c r="A7224">
        <v>362</v>
      </c>
      <c r="B7224" t="s">
        <v>609</v>
      </c>
      <c r="C7224" t="s">
        <v>270</v>
      </c>
      <c r="D7224" t="s">
        <v>608</v>
      </c>
      <c r="E7224" t="s">
        <v>269</v>
      </c>
      <c r="F7224" t="s">
        <v>268</v>
      </c>
      <c r="G7224" t="s">
        <v>261</v>
      </c>
      <c r="I7224" t="s">
        <v>613</v>
      </c>
      <c r="J7224" t="s">
        <v>196</v>
      </c>
      <c r="K7224" t="s">
        <v>196</v>
      </c>
      <c r="L7224" t="s">
        <v>196</v>
      </c>
      <c r="M7224" t="s">
        <v>196</v>
      </c>
      <c r="N7224" t="s">
        <v>196</v>
      </c>
      <c r="O7224" t="s">
        <v>196</v>
      </c>
      <c r="P7224" t="s">
        <v>196</v>
      </c>
      <c r="Q7224" t="s">
        <v>196</v>
      </c>
      <c r="R7224" t="s">
        <v>196</v>
      </c>
      <c r="S7224" t="s">
        <v>196</v>
      </c>
      <c r="T7224" t="s">
        <v>196</v>
      </c>
      <c r="U7224" t="s">
        <v>196</v>
      </c>
      <c r="V7224" t="s">
        <v>196</v>
      </c>
      <c r="W7224" t="s">
        <v>196</v>
      </c>
      <c r="X7224" t="s">
        <v>196</v>
      </c>
      <c r="Y7224" t="s">
        <v>196</v>
      </c>
      <c r="Z7224" t="s">
        <v>196</v>
      </c>
      <c r="AA7224" t="s">
        <v>196</v>
      </c>
      <c r="AB7224" t="s">
        <v>196</v>
      </c>
      <c r="AC7224" t="s">
        <v>196</v>
      </c>
      <c r="AD7224" t="s">
        <v>196</v>
      </c>
      <c r="AE7224" t="s">
        <v>196</v>
      </c>
      <c r="AF7224" t="s">
        <v>196</v>
      </c>
      <c r="AG7224" t="s">
        <v>196</v>
      </c>
      <c r="AH7224" t="s">
        <v>196</v>
      </c>
      <c r="AI7224" t="s">
        <v>196</v>
      </c>
      <c r="AJ7224" t="s">
        <v>196</v>
      </c>
      <c r="AK7224" t="s">
        <v>196</v>
      </c>
      <c r="AL7224" t="s">
        <v>196</v>
      </c>
      <c r="AM7224" t="s">
        <v>196</v>
      </c>
      <c r="AN7224" t="s">
        <v>196</v>
      </c>
      <c r="AO7224" t="s">
        <v>196</v>
      </c>
      <c r="AP7224" t="s">
        <v>196</v>
      </c>
      <c r="AQ7224" t="s">
        <v>196</v>
      </c>
      <c r="AR7224" t="s">
        <v>196</v>
      </c>
      <c r="AS7224">
        <v>7.9539999999999997</v>
      </c>
      <c r="AT7224">
        <v>13.906000000000001</v>
      </c>
      <c r="AU7224">
        <v>4.5549999999999997</v>
      </c>
      <c r="AV7224">
        <v>2.5139999999999998</v>
      </c>
      <c r="AW7224">
        <v>3.5750000000000002</v>
      </c>
      <c r="AX7224">
        <v>3.6659999999999999</v>
      </c>
      <c r="AY7224">
        <v>1.734</v>
      </c>
      <c r="AZ7224">
        <v>4.1929999999999996</v>
      </c>
      <c r="BA7224">
        <v>4.109</v>
      </c>
      <c r="BB7224">
        <v>2016</v>
      </c>
    </row>
    <row r="7225" spans="1:54" hidden="1" x14ac:dyDescent="0.25">
      <c r="A7225">
        <v>362</v>
      </c>
      <c r="B7225" t="s">
        <v>609</v>
      </c>
      <c r="C7225" t="s">
        <v>267</v>
      </c>
      <c r="D7225" t="s">
        <v>608</v>
      </c>
      <c r="E7225" t="s">
        <v>266</v>
      </c>
      <c r="F7225" t="s">
        <v>265</v>
      </c>
      <c r="G7225" t="s">
        <v>261</v>
      </c>
      <c r="I7225" t="s">
        <v>613</v>
      </c>
      <c r="J7225" t="s">
        <v>196</v>
      </c>
      <c r="K7225" t="s">
        <v>196</v>
      </c>
      <c r="L7225" t="s">
        <v>196</v>
      </c>
      <c r="M7225" t="s">
        <v>196</v>
      </c>
      <c r="N7225" t="s">
        <v>196</v>
      </c>
      <c r="O7225" t="s">
        <v>196</v>
      </c>
      <c r="P7225" t="s">
        <v>196</v>
      </c>
      <c r="Q7225" t="s">
        <v>196</v>
      </c>
      <c r="R7225" t="s">
        <v>196</v>
      </c>
      <c r="S7225" t="s">
        <v>196</v>
      </c>
      <c r="T7225" t="s">
        <v>196</v>
      </c>
      <c r="U7225" t="s">
        <v>196</v>
      </c>
      <c r="V7225" t="s">
        <v>196</v>
      </c>
      <c r="W7225" t="s">
        <v>196</v>
      </c>
      <c r="X7225" t="s">
        <v>196</v>
      </c>
      <c r="Y7225" t="s">
        <v>196</v>
      </c>
      <c r="Z7225" t="s">
        <v>196</v>
      </c>
      <c r="AA7225" t="s">
        <v>196</v>
      </c>
      <c r="AB7225" t="s">
        <v>196</v>
      </c>
      <c r="AC7225" t="s">
        <v>196</v>
      </c>
      <c r="AD7225" t="s">
        <v>196</v>
      </c>
      <c r="AE7225" t="s">
        <v>196</v>
      </c>
      <c r="AF7225" t="s">
        <v>196</v>
      </c>
      <c r="AG7225" t="s">
        <v>196</v>
      </c>
      <c r="AH7225" t="s">
        <v>196</v>
      </c>
      <c r="AI7225" t="s">
        <v>196</v>
      </c>
      <c r="AJ7225" t="s">
        <v>196</v>
      </c>
      <c r="AK7225" t="s">
        <v>196</v>
      </c>
      <c r="AL7225" t="s">
        <v>196</v>
      </c>
      <c r="AM7225" t="s">
        <v>196</v>
      </c>
      <c r="AN7225" t="s">
        <v>196</v>
      </c>
      <c r="AO7225" t="s">
        <v>196</v>
      </c>
      <c r="AP7225" t="s">
        <v>196</v>
      </c>
      <c r="AQ7225" t="s">
        <v>196</v>
      </c>
      <c r="AR7225" t="s">
        <v>196</v>
      </c>
      <c r="AS7225">
        <v>7.9589999999999996</v>
      </c>
      <c r="AT7225">
        <v>-6.4870000000000001</v>
      </c>
      <c r="AU7225">
        <v>12.167</v>
      </c>
      <c r="AV7225">
        <v>3.879</v>
      </c>
      <c r="AW7225">
        <v>3.1030000000000002</v>
      </c>
      <c r="AX7225">
        <v>2.9220000000000002</v>
      </c>
      <c r="AY7225">
        <v>2.7679999999999998</v>
      </c>
      <c r="AZ7225">
        <v>2.0089999999999999</v>
      </c>
      <c r="BA7225">
        <v>2.5070000000000001</v>
      </c>
      <c r="BB7225">
        <v>2016</v>
      </c>
    </row>
    <row r="7226" spans="1:54" hidden="1" x14ac:dyDescent="0.25">
      <c r="A7226">
        <v>362</v>
      </c>
      <c r="B7226" t="s">
        <v>609</v>
      </c>
      <c r="C7226" t="s">
        <v>264</v>
      </c>
      <c r="D7226" t="s">
        <v>608</v>
      </c>
      <c r="E7226" t="s">
        <v>263</v>
      </c>
      <c r="F7226" t="s">
        <v>262</v>
      </c>
      <c r="G7226" t="s">
        <v>261</v>
      </c>
      <c r="I7226" t="s">
        <v>613</v>
      </c>
      <c r="J7226" t="s">
        <v>196</v>
      </c>
      <c r="K7226" t="s">
        <v>196</v>
      </c>
      <c r="L7226" t="s">
        <v>196</v>
      </c>
      <c r="M7226" t="s">
        <v>196</v>
      </c>
      <c r="N7226" t="s">
        <v>196</v>
      </c>
      <c r="O7226" t="s">
        <v>196</v>
      </c>
      <c r="P7226" t="s">
        <v>196</v>
      </c>
      <c r="Q7226" t="s">
        <v>196</v>
      </c>
      <c r="R7226" t="s">
        <v>196</v>
      </c>
      <c r="S7226" t="s">
        <v>196</v>
      </c>
      <c r="T7226" t="s">
        <v>196</v>
      </c>
      <c r="U7226" t="s">
        <v>196</v>
      </c>
      <c r="V7226" t="s">
        <v>196</v>
      </c>
      <c r="W7226" t="s">
        <v>196</v>
      </c>
      <c r="X7226" t="s">
        <v>196</v>
      </c>
      <c r="Y7226" t="s">
        <v>196</v>
      </c>
      <c r="Z7226" t="s">
        <v>196</v>
      </c>
      <c r="AA7226" t="s">
        <v>196</v>
      </c>
      <c r="AB7226" t="s">
        <v>196</v>
      </c>
      <c r="AC7226" t="s">
        <v>196</v>
      </c>
      <c r="AD7226" t="s">
        <v>196</v>
      </c>
      <c r="AE7226" t="s">
        <v>196</v>
      </c>
      <c r="AF7226" t="s">
        <v>196</v>
      </c>
      <c r="AG7226" t="s">
        <v>196</v>
      </c>
      <c r="AH7226" t="s">
        <v>196</v>
      </c>
      <c r="AI7226" t="s">
        <v>196</v>
      </c>
      <c r="AJ7226" t="s">
        <v>196</v>
      </c>
      <c r="AK7226" t="s">
        <v>196</v>
      </c>
      <c r="AL7226" t="s">
        <v>196</v>
      </c>
      <c r="AM7226" t="s">
        <v>196</v>
      </c>
      <c r="AN7226" t="s">
        <v>196</v>
      </c>
      <c r="AO7226" t="s">
        <v>196</v>
      </c>
      <c r="AP7226" t="s">
        <v>196</v>
      </c>
      <c r="AQ7226" t="s">
        <v>196</v>
      </c>
      <c r="AR7226" t="s">
        <v>196</v>
      </c>
      <c r="AS7226">
        <v>27.216000000000001</v>
      </c>
      <c r="AT7226">
        <v>-5.53</v>
      </c>
      <c r="AU7226">
        <v>3.6669999999999998</v>
      </c>
      <c r="AV7226">
        <v>5.6609999999999996</v>
      </c>
      <c r="AW7226">
        <v>3.7080000000000002</v>
      </c>
      <c r="AX7226">
        <v>2.8319999999999999</v>
      </c>
      <c r="AY7226">
        <v>2.1339999999999999</v>
      </c>
      <c r="AZ7226">
        <v>2.8279999999999998</v>
      </c>
      <c r="BA7226">
        <v>2.9020000000000001</v>
      </c>
      <c r="BB7226">
        <v>2016</v>
      </c>
    </row>
    <row r="7227" spans="1:54" hidden="1" x14ac:dyDescent="0.25">
      <c r="A7227">
        <v>362</v>
      </c>
      <c r="B7227" t="s">
        <v>609</v>
      </c>
      <c r="C7227" t="s">
        <v>259</v>
      </c>
      <c r="D7227" t="s">
        <v>608</v>
      </c>
      <c r="E7227" t="s">
        <v>258</v>
      </c>
      <c r="F7227" t="s">
        <v>257</v>
      </c>
      <c r="G7227" t="s">
        <v>256</v>
      </c>
    </row>
    <row r="7228" spans="1:54" hidden="1" x14ac:dyDescent="0.25">
      <c r="A7228">
        <v>362</v>
      </c>
      <c r="B7228" t="s">
        <v>609</v>
      </c>
      <c r="C7228" t="s">
        <v>255</v>
      </c>
      <c r="D7228" t="s">
        <v>608</v>
      </c>
      <c r="E7228" t="s">
        <v>254</v>
      </c>
      <c r="F7228" t="s">
        <v>253</v>
      </c>
      <c r="G7228" t="s">
        <v>249</v>
      </c>
      <c r="H7228" t="s">
        <v>248</v>
      </c>
    </row>
    <row r="7229" spans="1:54" hidden="1" x14ac:dyDescent="0.25">
      <c r="A7229">
        <v>362</v>
      </c>
      <c r="B7229" t="s">
        <v>609</v>
      </c>
      <c r="C7229" t="s">
        <v>252</v>
      </c>
      <c r="D7229" t="s">
        <v>608</v>
      </c>
      <c r="E7229" t="s">
        <v>251</v>
      </c>
      <c r="F7229" t="s">
        <v>250</v>
      </c>
      <c r="G7229" t="s">
        <v>249</v>
      </c>
      <c r="H7229" t="s">
        <v>248</v>
      </c>
      <c r="I7229" t="s">
        <v>612</v>
      </c>
      <c r="J7229">
        <v>0.115</v>
      </c>
      <c r="K7229">
        <v>0.11700000000000001</v>
      </c>
      <c r="L7229">
        <v>0.11899999999999999</v>
      </c>
      <c r="M7229">
        <v>0.121</v>
      </c>
      <c r="N7229">
        <v>0.123</v>
      </c>
      <c r="O7229">
        <v>0.125</v>
      </c>
      <c r="P7229">
        <v>0.127</v>
      </c>
      <c r="Q7229">
        <v>0.129</v>
      </c>
      <c r="R7229">
        <v>0.13</v>
      </c>
      <c r="S7229">
        <v>0.13300000000000001</v>
      </c>
      <c r="T7229">
        <v>0.13400000000000001</v>
      </c>
      <c r="U7229">
        <v>0.13600000000000001</v>
      </c>
      <c r="V7229">
        <v>0.13800000000000001</v>
      </c>
      <c r="W7229">
        <v>0.13900000000000001</v>
      </c>
      <c r="X7229">
        <v>0.14199999999999999</v>
      </c>
      <c r="Y7229">
        <v>0.14499999999999999</v>
      </c>
      <c r="Z7229">
        <v>0.14699999999999999</v>
      </c>
      <c r="AA7229">
        <v>0.15</v>
      </c>
      <c r="AB7229">
        <v>0.152</v>
      </c>
      <c r="AC7229">
        <v>0.154</v>
      </c>
      <c r="AD7229">
        <v>0.156</v>
      </c>
      <c r="AE7229">
        <v>0.158</v>
      </c>
      <c r="AF7229">
        <v>0.159</v>
      </c>
      <c r="AG7229">
        <v>0.161</v>
      </c>
      <c r="AH7229">
        <v>0.16200000000000001</v>
      </c>
      <c r="AI7229">
        <v>0.16400000000000001</v>
      </c>
      <c r="AJ7229">
        <v>0.16600000000000001</v>
      </c>
      <c r="AK7229">
        <v>0.16800000000000001</v>
      </c>
      <c r="AL7229">
        <v>0.17</v>
      </c>
      <c r="AM7229">
        <v>0.16500000000000001</v>
      </c>
      <c r="AN7229">
        <v>0.16600000000000001</v>
      </c>
      <c r="AO7229">
        <v>0.16700000000000001</v>
      </c>
      <c r="AP7229">
        <v>0.16900000000000001</v>
      </c>
      <c r="AQ7229">
        <v>0.17100000000000001</v>
      </c>
      <c r="AR7229">
        <v>0.17199999999999999</v>
      </c>
      <c r="AS7229">
        <v>0.17299999999999999</v>
      </c>
      <c r="AT7229">
        <v>0.17399999999999999</v>
      </c>
      <c r="AU7229">
        <v>0.17599999999999999</v>
      </c>
      <c r="AV7229">
        <v>0.17699999999999999</v>
      </c>
      <c r="AW7229">
        <v>0.17799999999999999</v>
      </c>
      <c r="AX7229">
        <v>0.17899999999999999</v>
      </c>
      <c r="AY7229">
        <v>0.18</v>
      </c>
      <c r="AZ7229">
        <v>0.18099999999999999</v>
      </c>
      <c r="BA7229">
        <v>0.182</v>
      </c>
      <c r="BB7229">
        <v>2012</v>
      </c>
    </row>
    <row r="7230" spans="1:54" hidden="1" x14ac:dyDescent="0.25">
      <c r="A7230">
        <v>362</v>
      </c>
      <c r="B7230" t="s">
        <v>609</v>
      </c>
      <c r="C7230" t="s">
        <v>246</v>
      </c>
      <c r="D7230" t="s">
        <v>608</v>
      </c>
      <c r="E7230" t="s">
        <v>244</v>
      </c>
      <c r="F7230" t="s">
        <v>243</v>
      </c>
      <c r="G7230" t="s">
        <v>209</v>
      </c>
      <c r="H7230" t="s">
        <v>205</v>
      </c>
      <c r="I7230" t="s">
        <v>611</v>
      </c>
      <c r="J7230" t="s">
        <v>196</v>
      </c>
      <c r="K7230" t="s">
        <v>196</v>
      </c>
      <c r="L7230" t="s">
        <v>196</v>
      </c>
      <c r="M7230" t="s">
        <v>196</v>
      </c>
      <c r="N7230" t="s">
        <v>196</v>
      </c>
      <c r="O7230">
        <v>0.152</v>
      </c>
      <c r="P7230">
        <v>0.183</v>
      </c>
      <c r="Q7230">
        <v>0.215</v>
      </c>
      <c r="R7230">
        <v>0.24199999999999999</v>
      </c>
      <c r="S7230">
        <v>0.27400000000000002</v>
      </c>
      <c r="T7230">
        <v>0.26600000000000001</v>
      </c>
      <c r="U7230">
        <v>0.29799999999999999</v>
      </c>
      <c r="V7230">
        <v>0.32200000000000001</v>
      </c>
      <c r="W7230">
        <v>0.39800000000000002</v>
      </c>
      <c r="X7230">
        <v>0.36699999999999999</v>
      </c>
      <c r="Y7230">
        <v>0.39200000000000002</v>
      </c>
      <c r="Z7230">
        <v>0.39100000000000001</v>
      </c>
      <c r="AA7230">
        <v>0.39900000000000002</v>
      </c>
      <c r="AB7230">
        <v>0.498</v>
      </c>
      <c r="AC7230">
        <v>0.56100000000000005</v>
      </c>
      <c r="AD7230">
        <v>0.49199999999999999</v>
      </c>
      <c r="AE7230">
        <v>0.45800000000000002</v>
      </c>
      <c r="AF7230">
        <v>0.497</v>
      </c>
      <c r="AG7230">
        <v>0.52500000000000002</v>
      </c>
      <c r="AH7230">
        <v>0.58199999999999996</v>
      </c>
      <c r="AI7230">
        <v>0.60799999999999998</v>
      </c>
      <c r="AJ7230">
        <v>0.67200000000000004</v>
      </c>
      <c r="AK7230">
        <v>0.753</v>
      </c>
      <c r="AL7230">
        <v>0.82899999999999996</v>
      </c>
      <c r="AM7230">
        <v>0.82699999999999996</v>
      </c>
      <c r="AN7230">
        <v>0.875</v>
      </c>
      <c r="AO7230">
        <v>0.91500000000000004</v>
      </c>
      <c r="AP7230">
        <v>0.879</v>
      </c>
      <c r="AQ7230">
        <v>0.92300000000000004</v>
      </c>
      <c r="AR7230">
        <v>0.96899999999999997</v>
      </c>
      <c r="AS7230">
        <v>1.036</v>
      </c>
      <c r="AT7230">
        <v>1.0920000000000001</v>
      </c>
      <c r="AU7230">
        <v>1.0960000000000001</v>
      </c>
      <c r="AV7230">
        <v>1.1379999999999999</v>
      </c>
      <c r="AW7230">
        <v>1.1819999999999999</v>
      </c>
      <c r="AX7230">
        <v>1.226</v>
      </c>
      <c r="AY7230">
        <v>1.2749999999999999</v>
      </c>
      <c r="AZ7230">
        <v>1.3169999999999999</v>
      </c>
      <c r="BA7230">
        <v>1.359</v>
      </c>
      <c r="BB7230">
        <v>2016</v>
      </c>
    </row>
    <row r="7231" spans="1:54" hidden="1" x14ac:dyDescent="0.25">
      <c r="A7231">
        <v>362</v>
      </c>
      <c r="B7231" t="s">
        <v>609</v>
      </c>
      <c r="C7231" t="s">
        <v>245</v>
      </c>
      <c r="D7231" t="s">
        <v>608</v>
      </c>
      <c r="E7231" t="s">
        <v>244</v>
      </c>
      <c r="F7231" t="s">
        <v>243</v>
      </c>
      <c r="G7231" t="s">
        <v>198</v>
      </c>
      <c r="I7231" t="s">
        <v>242</v>
      </c>
      <c r="J7231" t="s">
        <v>196</v>
      </c>
      <c r="K7231" t="s">
        <v>196</v>
      </c>
      <c r="L7231" t="s">
        <v>196</v>
      </c>
      <c r="M7231" t="s">
        <v>196</v>
      </c>
      <c r="N7231" t="s">
        <v>196</v>
      </c>
      <c r="O7231">
        <v>21.201000000000001</v>
      </c>
      <c r="P7231">
        <v>21.896000000000001</v>
      </c>
      <c r="Q7231">
        <v>22.972999999999999</v>
      </c>
      <c r="R7231">
        <v>22.707000000000001</v>
      </c>
      <c r="S7231">
        <v>22.355</v>
      </c>
      <c r="T7231">
        <v>18.835000000000001</v>
      </c>
      <c r="U7231">
        <v>19.675999999999998</v>
      </c>
      <c r="V7231">
        <v>19.777000000000001</v>
      </c>
      <c r="W7231">
        <v>23.852</v>
      </c>
      <c r="X7231">
        <v>20.954000000000001</v>
      </c>
      <c r="Y7231">
        <v>21.141999999999999</v>
      </c>
      <c r="Z7231">
        <v>20.423999999999999</v>
      </c>
      <c r="AA7231">
        <v>20.058</v>
      </c>
      <c r="AB7231">
        <v>23.263000000000002</v>
      </c>
      <c r="AC7231">
        <v>25.164000000000001</v>
      </c>
      <c r="AD7231">
        <v>22.085000000000001</v>
      </c>
      <c r="AE7231">
        <v>21.193999999999999</v>
      </c>
      <c r="AF7231">
        <v>22.337</v>
      </c>
      <c r="AG7231">
        <v>21.587</v>
      </c>
      <c r="AH7231">
        <v>22.256</v>
      </c>
      <c r="AI7231">
        <v>21.545000000000002</v>
      </c>
      <c r="AJ7231">
        <v>21.286999999999999</v>
      </c>
      <c r="AK7231">
        <v>21.814</v>
      </c>
      <c r="AL7231">
        <v>24.036999999999999</v>
      </c>
      <c r="AM7231">
        <v>23.689</v>
      </c>
      <c r="AN7231">
        <v>23.202999999999999</v>
      </c>
      <c r="AO7231">
        <v>23.577999999999999</v>
      </c>
      <c r="AP7231">
        <v>22.536000000000001</v>
      </c>
      <c r="AQ7231">
        <v>23.065000000000001</v>
      </c>
      <c r="AR7231">
        <v>23.256</v>
      </c>
      <c r="AS7231">
        <v>23.568000000000001</v>
      </c>
      <c r="AT7231">
        <v>24.459</v>
      </c>
      <c r="AU7231">
        <v>23.835000000000001</v>
      </c>
      <c r="AV7231">
        <v>23.779</v>
      </c>
      <c r="AW7231">
        <v>23.774999999999999</v>
      </c>
      <c r="AX7231">
        <v>23.777000000000001</v>
      </c>
      <c r="AY7231">
        <v>23.899000000000001</v>
      </c>
      <c r="AZ7231">
        <v>23.896999999999998</v>
      </c>
      <c r="BA7231">
        <v>23.899000000000001</v>
      </c>
      <c r="BB7231">
        <v>2016</v>
      </c>
    </row>
    <row r="7232" spans="1:54" hidden="1" x14ac:dyDescent="0.25">
      <c r="A7232">
        <v>362</v>
      </c>
      <c r="B7232" t="s">
        <v>609</v>
      </c>
      <c r="C7232" t="s">
        <v>241</v>
      </c>
      <c r="D7232" t="s">
        <v>608</v>
      </c>
      <c r="E7232" t="s">
        <v>239</v>
      </c>
      <c r="F7232" t="s">
        <v>238</v>
      </c>
      <c r="G7232" t="s">
        <v>209</v>
      </c>
      <c r="H7232" t="s">
        <v>205</v>
      </c>
      <c r="I7232" t="s">
        <v>611</v>
      </c>
      <c r="J7232" t="s">
        <v>196</v>
      </c>
      <c r="K7232" t="s">
        <v>196</v>
      </c>
      <c r="L7232" t="s">
        <v>196</v>
      </c>
      <c r="M7232" t="s">
        <v>196</v>
      </c>
      <c r="N7232" t="s">
        <v>196</v>
      </c>
      <c r="O7232">
        <v>0.16400000000000001</v>
      </c>
      <c r="P7232">
        <v>0.19900000000000001</v>
      </c>
      <c r="Q7232">
        <v>0.20899999999999999</v>
      </c>
      <c r="R7232">
        <v>0.218</v>
      </c>
      <c r="S7232">
        <v>0.26200000000000001</v>
      </c>
      <c r="T7232">
        <v>0.26200000000000001</v>
      </c>
      <c r="U7232">
        <v>0.30499999999999999</v>
      </c>
      <c r="V7232">
        <v>0.33400000000000002</v>
      </c>
      <c r="W7232">
        <v>0.40200000000000002</v>
      </c>
      <c r="X7232">
        <v>0.36699999999999999</v>
      </c>
      <c r="Y7232">
        <v>0.39500000000000002</v>
      </c>
      <c r="Z7232">
        <v>0.40300000000000002</v>
      </c>
      <c r="AA7232">
        <v>0.42299999999999999</v>
      </c>
      <c r="AB7232">
        <v>0.44500000000000001</v>
      </c>
      <c r="AC7232">
        <v>0.52100000000000002</v>
      </c>
      <c r="AD7232">
        <v>0.52100000000000002</v>
      </c>
      <c r="AE7232">
        <v>0.53200000000000003</v>
      </c>
      <c r="AF7232">
        <v>0.57199999999999995</v>
      </c>
      <c r="AG7232">
        <v>0.61099999999999999</v>
      </c>
      <c r="AH7232">
        <v>0.65800000000000003</v>
      </c>
      <c r="AI7232">
        <v>0.79700000000000004</v>
      </c>
      <c r="AJ7232">
        <v>0.84599999999999997</v>
      </c>
      <c r="AK7232">
        <v>0.81100000000000005</v>
      </c>
      <c r="AL7232">
        <v>0.85699999999999998</v>
      </c>
      <c r="AM7232">
        <v>0.92800000000000005</v>
      </c>
      <c r="AN7232">
        <v>1.0409999999999999</v>
      </c>
      <c r="AO7232">
        <v>1.143</v>
      </c>
      <c r="AP7232">
        <v>1.208</v>
      </c>
      <c r="AQ7232">
        <v>1.1399999999999999</v>
      </c>
      <c r="AR7232">
        <v>1.109</v>
      </c>
      <c r="AS7232">
        <v>1.1359999999999999</v>
      </c>
      <c r="AT7232">
        <v>1.1679999999999999</v>
      </c>
      <c r="AU7232">
        <v>1.2310000000000001</v>
      </c>
      <c r="AV7232">
        <v>1.31</v>
      </c>
      <c r="AW7232">
        <v>1.3580000000000001</v>
      </c>
      <c r="AX7232">
        <v>1.4359999999999999</v>
      </c>
      <c r="AY7232">
        <v>1.51</v>
      </c>
      <c r="AZ7232">
        <v>1.58</v>
      </c>
      <c r="BA7232">
        <v>1.647</v>
      </c>
      <c r="BB7232">
        <v>2016</v>
      </c>
    </row>
    <row r="7233" spans="1:54" hidden="1" x14ac:dyDescent="0.25">
      <c r="A7233">
        <v>362</v>
      </c>
      <c r="B7233" t="s">
        <v>609</v>
      </c>
      <c r="C7233" t="s">
        <v>240</v>
      </c>
      <c r="D7233" t="s">
        <v>608</v>
      </c>
      <c r="E7233" t="s">
        <v>239</v>
      </c>
      <c r="F7233" t="s">
        <v>238</v>
      </c>
      <c r="G7233" t="s">
        <v>198</v>
      </c>
      <c r="I7233" t="s">
        <v>237</v>
      </c>
      <c r="J7233" t="s">
        <v>196</v>
      </c>
      <c r="K7233" t="s">
        <v>196</v>
      </c>
      <c r="L7233" t="s">
        <v>196</v>
      </c>
      <c r="M7233" t="s">
        <v>196</v>
      </c>
      <c r="N7233" t="s">
        <v>196</v>
      </c>
      <c r="O7233">
        <v>22.88</v>
      </c>
      <c r="P7233">
        <v>23.702999999999999</v>
      </c>
      <c r="Q7233">
        <v>22.344000000000001</v>
      </c>
      <c r="R7233">
        <v>20.439</v>
      </c>
      <c r="S7233">
        <v>21.353000000000002</v>
      </c>
      <c r="T7233">
        <v>18.512</v>
      </c>
      <c r="U7233">
        <v>20.146000000000001</v>
      </c>
      <c r="V7233">
        <v>20.516999999999999</v>
      </c>
      <c r="W7233">
        <v>24.137</v>
      </c>
      <c r="X7233">
        <v>20.975000000000001</v>
      </c>
      <c r="Y7233">
        <v>21.291</v>
      </c>
      <c r="Z7233">
        <v>21.065000000000001</v>
      </c>
      <c r="AA7233">
        <v>21.29</v>
      </c>
      <c r="AB7233">
        <v>20.780999999999999</v>
      </c>
      <c r="AC7233">
        <v>23.36</v>
      </c>
      <c r="AD7233">
        <v>23.393999999999998</v>
      </c>
      <c r="AE7233">
        <v>24.626999999999999</v>
      </c>
      <c r="AF7233">
        <v>25.721</v>
      </c>
      <c r="AG7233">
        <v>25.13</v>
      </c>
      <c r="AH7233">
        <v>25.145</v>
      </c>
      <c r="AI7233">
        <v>28.254999999999999</v>
      </c>
      <c r="AJ7233">
        <v>26.777000000000001</v>
      </c>
      <c r="AK7233">
        <v>23.501000000000001</v>
      </c>
      <c r="AL7233">
        <v>24.837</v>
      </c>
      <c r="AM7233">
        <v>26.576000000000001</v>
      </c>
      <c r="AN7233">
        <v>27.628</v>
      </c>
      <c r="AO7233">
        <v>29.443999999999999</v>
      </c>
      <c r="AP7233">
        <v>30.963000000000001</v>
      </c>
      <c r="AQ7233">
        <v>28.488</v>
      </c>
      <c r="AR7233">
        <v>26.623000000000001</v>
      </c>
      <c r="AS7233">
        <v>25.844999999999999</v>
      </c>
      <c r="AT7233">
        <v>26.164000000000001</v>
      </c>
      <c r="AU7233">
        <v>26.768999999999998</v>
      </c>
      <c r="AV7233">
        <v>27.364000000000001</v>
      </c>
      <c r="AW7233">
        <v>27.303000000000001</v>
      </c>
      <c r="AX7233">
        <v>27.855</v>
      </c>
      <c r="AY7233">
        <v>28.303999999999998</v>
      </c>
      <c r="AZ7233">
        <v>28.663</v>
      </c>
      <c r="BA7233">
        <v>28.954999999999998</v>
      </c>
      <c r="BB7233">
        <v>2016</v>
      </c>
    </row>
    <row r="7234" spans="1:54" hidden="1" x14ac:dyDescent="0.25">
      <c r="A7234">
        <v>362</v>
      </c>
      <c r="B7234" t="s">
        <v>609</v>
      </c>
      <c r="C7234" t="s">
        <v>236</v>
      </c>
      <c r="D7234" t="s">
        <v>608</v>
      </c>
      <c r="E7234" t="s">
        <v>234</v>
      </c>
      <c r="F7234" t="s">
        <v>233</v>
      </c>
      <c r="G7234" t="s">
        <v>209</v>
      </c>
      <c r="H7234" t="s">
        <v>205</v>
      </c>
      <c r="I7234" t="s">
        <v>611</v>
      </c>
      <c r="J7234" t="s">
        <v>196</v>
      </c>
      <c r="K7234" t="s">
        <v>196</v>
      </c>
      <c r="L7234" t="s">
        <v>196</v>
      </c>
      <c r="M7234" t="s">
        <v>196</v>
      </c>
      <c r="N7234" t="s">
        <v>196</v>
      </c>
      <c r="O7234">
        <v>-1.2E-2</v>
      </c>
      <c r="P7234">
        <v>-1.4999999999999999E-2</v>
      </c>
      <c r="Q7234">
        <v>6.0000000000000001E-3</v>
      </c>
      <c r="R7234">
        <v>2.4E-2</v>
      </c>
      <c r="S7234">
        <v>1.2E-2</v>
      </c>
      <c r="T7234">
        <v>5.0000000000000001E-3</v>
      </c>
      <c r="U7234">
        <v>-7.0000000000000001E-3</v>
      </c>
      <c r="V7234">
        <v>-1.2E-2</v>
      </c>
      <c r="W7234">
        <v>-5.0000000000000001E-3</v>
      </c>
      <c r="X7234" t="s">
        <v>352</v>
      </c>
      <c r="Y7234">
        <v>-3.0000000000000001E-3</v>
      </c>
      <c r="Z7234">
        <v>-1.2E-2</v>
      </c>
      <c r="AA7234">
        <v>-2.4E-2</v>
      </c>
      <c r="AB7234">
        <v>5.2999999999999999E-2</v>
      </c>
      <c r="AC7234">
        <v>0.04</v>
      </c>
      <c r="AD7234">
        <v>-2.9000000000000001E-2</v>
      </c>
      <c r="AE7234">
        <v>-7.3999999999999996E-2</v>
      </c>
      <c r="AF7234">
        <v>-7.4999999999999997E-2</v>
      </c>
      <c r="AG7234">
        <v>-8.5999999999999993E-2</v>
      </c>
      <c r="AH7234">
        <v>-7.5999999999999998E-2</v>
      </c>
      <c r="AI7234">
        <v>-0.189</v>
      </c>
      <c r="AJ7234">
        <v>-0.17299999999999999</v>
      </c>
      <c r="AK7234">
        <v>-5.8000000000000003E-2</v>
      </c>
      <c r="AL7234">
        <v>-2.8000000000000001E-2</v>
      </c>
      <c r="AM7234">
        <v>-0.10100000000000001</v>
      </c>
      <c r="AN7234">
        <v>-0.16700000000000001</v>
      </c>
      <c r="AO7234">
        <v>-0.22800000000000001</v>
      </c>
      <c r="AP7234">
        <v>-0.32900000000000001</v>
      </c>
      <c r="AQ7234">
        <v>-0.217</v>
      </c>
      <c r="AR7234">
        <v>-0.14000000000000001</v>
      </c>
      <c r="AS7234">
        <v>-0.1</v>
      </c>
      <c r="AT7234">
        <v>-7.5999999999999998E-2</v>
      </c>
      <c r="AU7234">
        <v>-0.13500000000000001</v>
      </c>
      <c r="AV7234">
        <v>-0.17199999999999999</v>
      </c>
      <c r="AW7234">
        <v>-0.17499999999999999</v>
      </c>
      <c r="AX7234">
        <v>-0.21</v>
      </c>
      <c r="AY7234">
        <v>-0.23499999999999999</v>
      </c>
      <c r="AZ7234">
        <v>-0.26300000000000001</v>
      </c>
      <c r="BA7234">
        <v>-0.28799999999999998</v>
      </c>
      <c r="BB7234">
        <v>2016</v>
      </c>
    </row>
    <row r="7235" spans="1:54" hidden="1" x14ac:dyDescent="0.25">
      <c r="A7235">
        <v>362</v>
      </c>
      <c r="B7235" t="s">
        <v>609</v>
      </c>
      <c r="C7235" t="s">
        <v>235</v>
      </c>
      <c r="D7235" t="s">
        <v>608</v>
      </c>
      <c r="E7235" t="s">
        <v>234</v>
      </c>
      <c r="F7235" t="s">
        <v>233</v>
      </c>
      <c r="G7235" t="s">
        <v>198</v>
      </c>
      <c r="I7235" t="s">
        <v>232</v>
      </c>
      <c r="J7235" t="s">
        <v>196</v>
      </c>
      <c r="K7235" t="s">
        <v>196</v>
      </c>
      <c r="L7235" t="s">
        <v>196</v>
      </c>
      <c r="M7235" t="s">
        <v>196</v>
      </c>
      <c r="N7235" t="s">
        <v>196</v>
      </c>
      <c r="O7235">
        <v>-1.679</v>
      </c>
      <c r="P7235">
        <v>-1.8069999999999999</v>
      </c>
      <c r="Q7235">
        <v>0.63</v>
      </c>
      <c r="R7235">
        <v>2.2679999999999998</v>
      </c>
      <c r="S7235">
        <v>1.002</v>
      </c>
      <c r="T7235">
        <v>0.32300000000000001</v>
      </c>
      <c r="U7235">
        <v>-0.47</v>
      </c>
      <c r="V7235">
        <v>-0.74</v>
      </c>
      <c r="W7235">
        <v>-0.28399999999999997</v>
      </c>
      <c r="X7235">
        <v>-0.02</v>
      </c>
      <c r="Y7235">
        <v>-0.14899999999999999</v>
      </c>
      <c r="Z7235">
        <v>-0.64100000000000001</v>
      </c>
      <c r="AA7235">
        <v>-1.232</v>
      </c>
      <c r="AB7235">
        <v>2.4830000000000001</v>
      </c>
      <c r="AC7235">
        <v>1.804</v>
      </c>
      <c r="AD7235">
        <v>-1.3089999999999999</v>
      </c>
      <c r="AE7235">
        <v>-3.4329999999999998</v>
      </c>
      <c r="AF7235">
        <v>-3.383</v>
      </c>
      <c r="AG7235">
        <v>-3.5430000000000001</v>
      </c>
      <c r="AH7235">
        <v>-2.8889999999999998</v>
      </c>
      <c r="AI7235">
        <v>-6.71</v>
      </c>
      <c r="AJ7235">
        <v>-5.49</v>
      </c>
      <c r="AK7235">
        <v>-1.6870000000000001</v>
      </c>
      <c r="AL7235">
        <v>-0.8</v>
      </c>
      <c r="AM7235">
        <v>-2.8860000000000001</v>
      </c>
      <c r="AN7235">
        <v>-4.4249999999999998</v>
      </c>
      <c r="AO7235">
        <v>-5.867</v>
      </c>
      <c r="AP7235">
        <v>-8.4269999999999996</v>
      </c>
      <c r="AQ7235">
        <v>-5.423</v>
      </c>
      <c r="AR7235">
        <v>-3.367</v>
      </c>
      <c r="AS7235">
        <v>-2.2770000000000001</v>
      </c>
      <c r="AT7235">
        <v>-1.704</v>
      </c>
      <c r="AU7235">
        <v>-2.9340000000000002</v>
      </c>
      <c r="AV7235">
        <v>-3.585</v>
      </c>
      <c r="AW7235">
        <v>-3.528</v>
      </c>
      <c r="AX7235">
        <v>-4.0780000000000003</v>
      </c>
      <c r="AY7235">
        <v>-4.4050000000000002</v>
      </c>
      <c r="AZ7235">
        <v>-4.766</v>
      </c>
      <c r="BA7235">
        <v>-5.056</v>
      </c>
      <c r="BB7235">
        <v>2016</v>
      </c>
    </row>
    <row r="7236" spans="1:54" hidden="1" x14ac:dyDescent="0.25">
      <c r="A7236">
        <v>362</v>
      </c>
      <c r="B7236" t="s">
        <v>609</v>
      </c>
      <c r="C7236" t="s">
        <v>231</v>
      </c>
      <c r="D7236" t="s">
        <v>608</v>
      </c>
      <c r="E7236" t="s">
        <v>229</v>
      </c>
      <c r="F7236" t="s">
        <v>228</v>
      </c>
      <c r="G7236" t="s">
        <v>209</v>
      </c>
      <c r="H7236" t="s">
        <v>205</v>
      </c>
    </row>
    <row r="7237" spans="1:54" hidden="1" x14ac:dyDescent="0.25">
      <c r="A7237">
        <v>362</v>
      </c>
      <c r="B7237" t="s">
        <v>609</v>
      </c>
      <c r="C7237" t="s">
        <v>230</v>
      </c>
      <c r="D7237" t="s">
        <v>608</v>
      </c>
      <c r="E7237" t="s">
        <v>229</v>
      </c>
      <c r="F7237" t="s">
        <v>228</v>
      </c>
      <c r="G7237" t="s">
        <v>227</v>
      </c>
    </row>
    <row r="7238" spans="1:54" hidden="1" x14ac:dyDescent="0.25">
      <c r="A7238">
        <v>362</v>
      </c>
      <c r="B7238" t="s">
        <v>609</v>
      </c>
      <c r="C7238" t="s">
        <v>226</v>
      </c>
      <c r="D7238" t="s">
        <v>608</v>
      </c>
      <c r="E7238" t="s">
        <v>224</v>
      </c>
      <c r="F7238" t="s">
        <v>223</v>
      </c>
      <c r="G7238" t="s">
        <v>209</v>
      </c>
      <c r="H7238" t="s">
        <v>205</v>
      </c>
      <c r="I7238" t="s">
        <v>611</v>
      </c>
      <c r="J7238" t="s">
        <v>196</v>
      </c>
      <c r="K7238" t="s">
        <v>196</v>
      </c>
      <c r="L7238" t="s">
        <v>196</v>
      </c>
      <c r="M7238" t="s">
        <v>196</v>
      </c>
      <c r="N7238" t="s">
        <v>196</v>
      </c>
      <c r="O7238">
        <v>-3.0000000000000001E-3</v>
      </c>
      <c r="P7238">
        <v>-6.0000000000000001E-3</v>
      </c>
      <c r="Q7238">
        <v>1.7999999999999999E-2</v>
      </c>
      <c r="R7238">
        <v>3.4000000000000002E-2</v>
      </c>
      <c r="S7238">
        <v>2.1999999999999999E-2</v>
      </c>
      <c r="T7238">
        <v>1.2999999999999999E-2</v>
      </c>
      <c r="U7238">
        <v>1E-3</v>
      </c>
      <c r="V7238">
        <v>-2E-3</v>
      </c>
      <c r="W7238">
        <v>6.0000000000000001E-3</v>
      </c>
      <c r="X7238">
        <v>0.01</v>
      </c>
      <c r="Y7238">
        <v>8.9999999999999993E-3</v>
      </c>
      <c r="Z7238">
        <v>2E-3</v>
      </c>
      <c r="AA7238">
        <v>-8.0000000000000002E-3</v>
      </c>
      <c r="AB7238">
        <v>7.4999999999999997E-2</v>
      </c>
      <c r="AC7238">
        <v>6.4000000000000001E-2</v>
      </c>
      <c r="AD7238">
        <v>5.0000000000000001E-3</v>
      </c>
      <c r="AE7238">
        <v>-3.5000000000000003E-2</v>
      </c>
      <c r="AF7238">
        <v>-3.5000000000000003E-2</v>
      </c>
      <c r="AG7238">
        <v>-3.1E-2</v>
      </c>
      <c r="AH7238">
        <v>-8.9999999999999993E-3</v>
      </c>
      <c r="AI7238">
        <v>-0.108</v>
      </c>
      <c r="AJ7238">
        <v>-9.5000000000000001E-2</v>
      </c>
      <c r="AK7238">
        <v>2.5999999999999999E-2</v>
      </c>
      <c r="AL7238">
        <v>6.0999999999999999E-2</v>
      </c>
      <c r="AM7238">
        <v>-1.0999999999999999E-2</v>
      </c>
      <c r="AN7238">
        <v>-6.5000000000000002E-2</v>
      </c>
      <c r="AO7238">
        <v>-0.122</v>
      </c>
      <c r="AP7238">
        <v>-0.20599999999999999</v>
      </c>
      <c r="AQ7238">
        <v>-7.6999999999999999E-2</v>
      </c>
      <c r="AR7238">
        <v>5.0000000000000001E-3</v>
      </c>
      <c r="AS7238">
        <v>5.8000000000000003E-2</v>
      </c>
      <c r="AT7238">
        <v>8.1000000000000003E-2</v>
      </c>
      <c r="AU7238">
        <v>3.1E-2</v>
      </c>
      <c r="AV7238">
        <v>1.0999999999999999E-2</v>
      </c>
      <c r="AW7238">
        <v>1.0999999999999999E-2</v>
      </c>
      <c r="AX7238">
        <v>1.2E-2</v>
      </c>
      <c r="AY7238">
        <v>1.9E-2</v>
      </c>
      <c r="AZ7238">
        <v>1.9E-2</v>
      </c>
      <c r="BA7238">
        <v>0.02</v>
      </c>
      <c r="BB7238">
        <v>2016</v>
      </c>
    </row>
    <row r="7239" spans="1:54" hidden="1" x14ac:dyDescent="0.25">
      <c r="A7239">
        <v>362</v>
      </c>
      <c r="B7239" t="s">
        <v>609</v>
      </c>
      <c r="C7239" t="s">
        <v>225</v>
      </c>
      <c r="D7239" t="s">
        <v>608</v>
      </c>
      <c r="E7239" t="s">
        <v>224</v>
      </c>
      <c r="F7239" t="s">
        <v>223</v>
      </c>
      <c r="G7239" t="s">
        <v>198</v>
      </c>
      <c r="I7239" t="s">
        <v>222</v>
      </c>
      <c r="J7239" t="s">
        <v>196</v>
      </c>
      <c r="K7239" t="s">
        <v>196</v>
      </c>
      <c r="L7239" t="s">
        <v>196</v>
      </c>
      <c r="M7239" t="s">
        <v>196</v>
      </c>
      <c r="N7239" t="s">
        <v>196</v>
      </c>
      <c r="O7239">
        <v>-0.373</v>
      </c>
      <c r="P7239">
        <v>-0.70899999999999996</v>
      </c>
      <c r="Q7239">
        <v>1.9179999999999999</v>
      </c>
      <c r="R7239">
        <v>3.234</v>
      </c>
      <c r="S7239">
        <v>1.82</v>
      </c>
      <c r="T7239">
        <v>0.93600000000000005</v>
      </c>
      <c r="U7239">
        <v>7.2999999999999995E-2</v>
      </c>
      <c r="V7239">
        <v>-0.121</v>
      </c>
      <c r="W7239">
        <v>0.35899999999999999</v>
      </c>
      <c r="X7239">
        <v>0.56699999999999995</v>
      </c>
      <c r="Y7239">
        <v>0.50900000000000001</v>
      </c>
      <c r="Z7239">
        <v>0.1</v>
      </c>
      <c r="AA7239">
        <v>-0.42399999999999999</v>
      </c>
      <c r="AB7239">
        <v>3.484</v>
      </c>
      <c r="AC7239">
        <v>2.863</v>
      </c>
      <c r="AD7239">
        <v>0.21099999999999999</v>
      </c>
      <c r="AE7239">
        <v>-1.619</v>
      </c>
      <c r="AF7239">
        <v>-1.5629999999999999</v>
      </c>
      <c r="AG7239">
        <v>-1.292</v>
      </c>
      <c r="AH7239">
        <v>-0.33400000000000002</v>
      </c>
      <c r="AI7239">
        <v>-3.8359999999999999</v>
      </c>
      <c r="AJ7239">
        <v>-2.9980000000000002</v>
      </c>
      <c r="AK7239">
        <v>0.76100000000000001</v>
      </c>
      <c r="AL7239">
        <v>1.76</v>
      </c>
      <c r="AM7239">
        <v>-0.32900000000000001</v>
      </c>
      <c r="AN7239">
        <v>-1.718</v>
      </c>
      <c r="AO7239">
        <v>-3.14</v>
      </c>
      <c r="AP7239">
        <v>-5.2729999999999997</v>
      </c>
      <c r="AQ7239">
        <v>-1.923</v>
      </c>
      <c r="AR7239">
        <v>0.112</v>
      </c>
      <c r="AS7239">
        <v>1.31</v>
      </c>
      <c r="AT7239">
        <v>1.8240000000000001</v>
      </c>
      <c r="AU7239">
        <v>0.68400000000000005</v>
      </c>
      <c r="AV7239">
        <v>0.23</v>
      </c>
      <c r="AW7239">
        <v>0.22700000000000001</v>
      </c>
      <c r="AX7239">
        <v>0.22800000000000001</v>
      </c>
      <c r="AY7239">
        <v>0.35</v>
      </c>
      <c r="AZ7239">
        <v>0.34799999999999998</v>
      </c>
      <c r="BA7239">
        <v>0.35099999999999998</v>
      </c>
      <c r="BB7239">
        <v>2016</v>
      </c>
    </row>
    <row r="7240" spans="1:54" hidden="1" x14ac:dyDescent="0.25">
      <c r="A7240">
        <v>362</v>
      </c>
      <c r="B7240" t="s">
        <v>609</v>
      </c>
      <c r="C7240" t="s">
        <v>221</v>
      </c>
      <c r="D7240" t="s">
        <v>608</v>
      </c>
      <c r="E7240" t="s">
        <v>219</v>
      </c>
      <c r="F7240" t="s">
        <v>218</v>
      </c>
      <c r="G7240" t="s">
        <v>209</v>
      </c>
      <c r="H7240" t="s">
        <v>205</v>
      </c>
    </row>
    <row r="7241" spans="1:54" hidden="1" x14ac:dyDescent="0.25">
      <c r="A7241">
        <v>362</v>
      </c>
      <c r="B7241" t="s">
        <v>609</v>
      </c>
      <c r="C7241" t="s">
        <v>220</v>
      </c>
      <c r="D7241" t="s">
        <v>608</v>
      </c>
      <c r="E7241" t="s">
        <v>219</v>
      </c>
      <c r="F7241" t="s">
        <v>218</v>
      </c>
      <c r="G7241" t="s">
        <v>198</v>
      </c>
    </row>
    <row r="7242" spans="1:54" hidden="1" x14ac:dyDescent="0.25">
      <c r="A7242">
        <v>362</v>
      </c>
      <c r="B7242" t="s">
        <v>609</v>
      </c>
      <c r="C7242" t="s">
        <v>217</v>
      </c>
      <c r="D7242" t="s">
        <v>608</v>
      </c>
      <c r="E7242" t="s">
        <v>215</v>
      </c>
      <c r="F7242" t="s">
        <v>214</v>
      </c>
      <c r="G7242" t="s">
        <v>209</v>
      </c>
      <c r="H7242" t="s">
        <v>205</v>
      </c>
      <c r="I7242" t="s">
        <v>611</v>
      </c>
      <c r="J7242" t="s">
        <v>196</v>
      </c>
      <c r="K7242" t="s">
        <v>196</v>
      </c>
      <c r="L7242" t="s">
        <v>196</v>
      </c>
      <c r="M7242" t="s">
        <v>196</v>
      </c>
      <c r="N7242" t="s">
        <v>196</v>
      </c>
      <c r="O7242" t="s">
        <v>196</v>
      </c>
      <c r="P7242" t="s">
        <v>196</v>
      </c>
      <c r="Q7242" t="s">
        <v>196</v>
      </c>
      <c r="R7242" t="s">
        <v>196</v>
      </c>
      <c r="S7242" t="s">
        <v>196</v>
      </c>
      <c r="T7242">
        <v>0.26600000000000001</v>
      </c>
      <c r="U7242">
        <v>0.32700000000000001</v>
      </c>
      <c r="V7242">
        <v>0.40400000000000003</v>
      </c>
      <c r="W7242">
        <v>0.42399999999999999</v>
      </c>
      <c r="X7242">
        <v>0.45700000000000002</v>
      </c>
      <c r="Y7242">
        <v>0.47099999999999997</v>
      </c>
      <c r="Z7242">
        <v>0.51200000000000001</v>
      </c>
      <c r="AA7242">
        <v>0.59199999999999997</v>
      </c>
      <c r="AB7242">
        <v>0.69699999999999995</v>
      </c>
      <c r="AC7242">
        <v>0.71799999999999997</v>
      </c>
      <c r="AD7242">
        <v>0.81699999999999995</v>
      </c>
      <c r="AE7242">
        <v>0.91700000000000004</v>
      </c>
      <c r="AF7242">
        <v>1.1850000000000001</v>
      </c>
      <c r="AG7242">
        <v>1.2150000000000001</v>
      </c>
      <c r="AH7242">
        <v>1.427</v>
      </c>
      <c r="AI7242">
        <v>1.59</v>
      </c>
      <c r="AJ7242">
        <v>1.6619999999999999</v>
      </c>
      <c r="AK7242">
        <v>1.7629999999999999</v>
      </c>
      <c r="AL7242">
        <v>1.798</v>
      </c>
      <c r="AM7242">
        <v>1.927</v>
      </c>
      <c r="AN7242">
        <v>2.121</v>
      </c>
      <c r="AO7242">
        <v>2.3380000000000001</v>
      </c>
      <c r="AP7242">
        <v>2.6219999999999999</v>
      </c>
      <c r="AQ7242">
        <v>2.782</v>
      </c>
      <c r="AR7242">
        <v>2.9460000000000002</v>
      </c>
      <c r="AS7242">
        <v>2.98</v>
      </c>
      <c r="AT7242">
        <v>3.0910000000000002</v>
      </c>
      <c r="AU7242">
        <v>3.278</v>
      </c>
      <c r="AV7242">
        <v>3.4990000000000001</v>
      </c>
      <c r="AW7242">
        <v>3.7250000000000001</v>
      </c>
      <c r="AX7242">
        <v>3.988</v>
      </c>
      <c r="AY7242">
        <v>4.2770000000000001</v>
      </c>
      <c r="AZ7242">
        <v>4.5949999999999998</v>
      </c>
      <c r="BA7242">
        <v>4.9390000000000001</v>
      </c>
      <c r="BB7242">
        <v>2016</v>
      </c>
    </row>
    <row r="7243" spans="1:54" hidden="1" x14ac:dyDescent="0.25">
      <c r="A7243">
        <v>362</v>
      </c>
      <c r="B7243" t="s">
        <v>609</v>
      </c>
      <c r="C7243" t="s">
        <v>216</v>
      </c>
      <c r="D7243" t="s">
        <v>608</v>
      </c>
      <c r="E7243" t="s">
        <v>215</v>
      </c>
      <c r="F7243" t="s">
        <v>214</v>
      </c>
      <c r="G7243" t="s">
        <v>198</v>
      </c>
      <c r="I7243" t="s">
        <v>213</v>
      </c>
      <c r="J7243" t="s">
        <v>196</v>
      </c>
      <c r="K7243" t="s">
        <v>196</v>
      </c>
      <c r="L7243" t="s">
        <v>196</v>
      </c>
      <c r="M7243" t="s">
        <v>196</v>
      </c>
      <c r="N7243" t="s">
        <v>196</v>
      </c>
      <c r="O7243" t="s">
        <v>196</v>
      </c>
      <c r="P7243" t="s">
        <v>196</v>
      </c>
      <c r="Q7243" t="s">
        <v>196</v>
      </c>
      <c r="R7243" t="s">
        <v>196</v>
      </c>
      <c r="S7243" t="s">
        <v>196</v>
      </c>
      <c r="T7243">
        <v>18.779</v>
      </c>
      <c r="U7243">
        <v>21.619</v>
      </c>
      <c r="V7243">
        <v>24.81</v>
      </c>
      <c r="W7243">
        <v>25.417999999999999</v>
      </c>
      <c r="X7243">
        <v>26.14</v>
      </c>
      <c r="Y7243">
        <v>25.414000000000001</v>
      </c>
      <c r="Z7243">
        <v>26.763000000000002</v>
      </c>
      <c r="AA7243">
        <v>29.768999999999998</v>
      </c>
      <c r="AB7243">
        <v>32.534999999999997</v>
      </c>
      <c r="AC7243">
        <v>32.209000000000003</v>
      </c>
      <c r="AD7243">
        <v>36.674999999999997</v>
      </c>
      <c r="AE7243">
        <v>42.481999999999999</v>
      </c>
      <c r="AF7243">
        <v>53.274000000000001</v>
      </c>
      <c r="AG7243">
        <v>49.945999999999998</v>
      </c>
      <c r="AH7243">
        <v>54.514000000000003</v>
      </c>
      <c r="AI7243">
        <v>56.347999999999999</v>
      </c>
      <c r="AJ7243">
        <v>52.6</v>
      </c>
      <c r="AK7243">
        <v>51.061999999999998</v>
      </c>
      <c r="AL7243">
        <v>52.127000000000002</v>
      </c>
      <c r="AM7243">
        <v>55.201999999999998</v>
      </c>
      <c r="AN7243">
        <v>56.287999999999997</v>
      </c>
      <c r="AO7243">
        <v>60.238999999999997</v>
      </c>
      <c r="AP7243">
        <v>67.203000000000003</v>
      </c>
      <c r="AQ7243">
        <v>69.548000000000002</v>
      </c>
      <c r="AR7243">
        <v>70.703000000000003</v>
      </c>
      <c r="AS7243">
        <v>67.814999999999998</v>
      </c>
      <c r="AT7243">
        <v>69.209999999999994</v>
      </c>
      <c r="AU7243">
        <v>71.262</v>
      </c>
      <c r="AV7243">
        <v>73.096999999999994</v>
      </c>
      <c r="AW7243">
        <v>74.905000000000001</v>
      </c>
      <c r="AX7243">
        <v>77.346000000000004</v>
      </c>
      <c r="AY7243">
        <v>80.150999999999996</v>
      </c>
      <c r="AZ7243">
        <v>83.358000000000004</v>
      </c>
      <c r="BA7243">
        <v>86.861000000000004</v>
      </c>
      <c r="BB7243">
        <v>2016</v>
      </c>
    </row>
    <row r="7244" spans="1:54" hidden="1" x14ac:dyDescent="0.25">
      <c r="A7244">
        <v>362</v>
      </c>
      <c r="B7244" t="s">
        <v>609</v>
      </c>
      <c r="C7244" t="s">
        <v>212</v>
      </c>
      <c r="D7244" t="s">
        <v>608</v>
      </c>
      <c r="E7244" t="s">
        <v>211</v>
      </c>
      <c r="F7244" t="s">
        <v>210</v>
      </c>
      <c r="G7244" t="s">
        <v>209</v>
      </c>
      <c r="H7244" t="s">
        <v>205</v>
      </c>
      <c r="I7244" t="s">
        <v>611</v>
      </c>
      <c r="J7244">
        <v>0.42199999999999999</v>
      </c>
      <c r="K7244">
        <v>0.45900000000000002</v>
      </c>
      <c r="L7244">
        <v>0.44700000000000001</v>
      </c>
      <c r="M7244">
        <v>0.505</v>
      </c>
      <c r="N7244">
        <v>0.622</v>
      </c>
      <c r="O7244">
        <v>0.71699999999999997</v>
      </c>
      <c r="P7244">
        <v>0.83799999999999997</v>
      </c>
      <c r="Q7244">
        <v>0.93500000000000005</v>
      </c>
      <c r="R7244">
        <v>1.0669999999999999</v>
      </c>
      <c r="S7244">
        <v>1.226</v>
      </c>
      <c r="T7244">
        <v>1.4139999999999999</v>
      </c>
      <c r="U7244">
        <v>1.512</v>
      </c>
      <c r="V7244">
        <v>1.6279999999999999</v>
      </c>
      <c r="W7244">
        <v>1.667</v>
      </c>
      <c r="X7244">
        <v>1.75</v>
      </c>
      <c r="Y7244">
        <v>1.8540000000000001</v>
      </c>
      <c r="Z7244">
        <v>1.913</v>
      </c>
      <c r="AA7244">
        <v>1.988</v>
      </c>
      <c r="AB7244">
        <v>2.1419999999999999</v>
      </c>
      <c r="AC7244">
        <v>2.23</v>
      </c>
      <c r="AD7244">
        <v>2.2269999999999999</v>
      </c>
      <c r="AE7244">
        <v>2.1589999999999998</v>
      </c>
      <c r="AF7244">
        <v>2.2250000000000001</v>
      </c>
      <c r="AG7244">
        <v>2.4319999999999999</v>
      </c>
      <c r="AH7244">
        <v>2.617</v>
      </c>
      <c r="AI7244">
        <v>2.8220000000000001</v>
      </c>
      <c r="AJ7244">
        <v>3.1589999999999998</v>
      </c>
      <c r="AK7244">
        <v>3.452</v>
      </c>
      <c r="AL7244">
        <v>3.4489999999999998</v>
      </c>
      <c r="AM7244">
        <v>3.49</v>
      </c>
      <c r="AN7244">
        <v>3.7690000000000001</v>
      </c>
      <c r="AO7244">
        <v>3.8809999999999998</v>
      </c>
      <c r="AP7244">
        <v>3.9020000000000001</v>
      </c>
      <c r="AQ7244">
        <v>4</v>
      </c>
      <c r="AR7244">
        <v>4.1660000000000004</v>
      </c>
      <c r="AS7244">
        <v>4.3949999999999996</v>
      </c>
      <c r="AT7244">
        <v>4.4660000000000002</v>
      </c>
      <c r="AU7244">
        <v>4.5999999999999996</v>
      </c>
      <c r="AV7244">
        <v>4.7859999999999996</v>
      </c>
      <c r="AW7244">
        <v>4.9729999999999999</v>
      </c>
      <c r="AX7244">
        <v>5.1559999999999997</v>
      </c>
      <c r="AY7244">
        <v>5.3360000000000003</v>
      </c>
      <c r="AZ7244">
        <v>5.5119999999999996</v>
      </c>
      <c r="BA7244">
        <v>5.6859999999999999</v>
      </c>
      <c r="BB7244">
        <v>2016</v>
      </c>
    </row>
    <row r="7245" spans="1:54" hidden="1" x14ac:dyDescent="0.25">
      <c r="A7245">
        <v>362</v>
      </c>
      <c r="B7245" t="s">
        <v>609</v>
      </c>
      <c r="C7245" t="s">
        <v>207</v>
      </c>
      <c r="D7245" t="s">
        <v>608</v>
      </c>
      <c r="E7245" t="s">
        <v>200</v>
      </c>
      <c r="F7245" t="s">
        <v>199</v>
      </c>
      <c r="G7245" t="s">
        <v>206</v>
      </c>
      <c r="H7245" t="s">
        <v>205</v>
      </c>
      <c r="I7245" t="s">
        <v>610</v>
      </c>
      <c r="J7245" t="s">
        <v>196</v>
      </c>
      <c r="K7245" t="s">
        <v>196</v>
      </c>
      <c r="L7245" t="s">
        <v>196</v>
      </c>
      <c r="M7245" t="s">
        <v>196</v>
      </c>
      <c r="N7245" t="s">
        <v>196</v>
      </c>
      <c r="O7245" t="s">
        <v>196</v>
      </c>
      <c r="P7245" t="s">
        <v>196</v>
      </c>
      <c r="Q7245" t="s">
        <v>196</v>
      </c>
      <c r="R7245" t="s">
        <v>196</v>
      </c>
      <c r="S7245" t="s">
        <v>196</v>
      </c>
      <c r="T7245" t="s">
        <v>196</v>
      </c>
      <c r="U7245" t="s">
        <v>196</v>
      </c>
      <c r="V7245" t="s">
        <v>196</v>
      </c>
      <c r="W7245" t="s">
        <v>196</v>
      </c>
      <c r="X7245" t="s">
        <v>196</v>
      </c>
      <c r="Y7245" t="s">
        <v>196</v>
      </c>
      <c r="Z7245" t="s">
        <v>196</v>
      </c>
      <c r="AA7245" t="s">
        <v>196</v>
      </c>
      <c r="AB7245" t="s">
        <v>196</v>
      </c>
      <c r="AC7245" t="s">
        <v>196</v>
      </c>
      <c r="AD7245" t="s">
        <v>196</v>
      </c>
      <c r="AE7245" t="s">
        <v>196</v>
      </c>
      <c r="AF7245" t="s">
        <v>196</v>
      </c>
      <c r="AG7245" t="s">
        <v>196</v>
      </c>
      <c r="AH7245" t="s">
        <v>196</v>
      </c>
      <c r="AI7245" t="s">
        <v>196</v>
      </c>
      <c r="AJ7245" t="s">
        <v>196</v>
      </c>
      <c r="AK7245" t="s">
        <v>196</v>
      </c>
      <c r="AL7245" t="s">
        <v>196</v>
      </c>
      <c r="AM7245" t="s">
        <v>196</v>
      </c>
      <c r="AN7245" t="s">
        <v>196</v>
      </c>
      <c r="AO7245" t="s">
        <v>196</v>
      </c>
      <c r="AP7245" t="s">
        <v>196</v>
      </c>
      <c r="AQ7245" t="s">
        <v>196</v>
      </c>
      <c r="AR7245">
        <v>5.1999999999999998E-2</v>
      </c>
      <c r="AS7245">
        <v>0.112</v>
      </c>
      <c r="AT7245">
        <v>-3.1E-2</v>
      </c>
      <c r="AU7245">
        <v>6.0000000000000001E-3</v>
      </c>
      <c r="AV7245">
        <v>-1.7000000000000001E-2</v>
      </c>
      <c r="AW7245">
        <v>-0.01</v>
      </c>
      <c r="AX7245">
        <v>-8.9999999999999993E-3</v>
      </c>
      <c r="AY7245">
        <v>0.01</v>
      </c>
      <c r="AZ7245">
        <v>-3.0000000000000001E-3</v>
      </c>
      <c r="BA7245">
        <v>-2E-3</v>
      </c>
      <c r="BB7245">
        <v>2016</v>
      </c>
    </row>
    <row r="7246" spans="1:54" hidden="1" x14ac:dyDescent="0.25">
      <c r="A7246">
        <v>362</v>
      </c>
      <c r="B7246" t="s">
        <v>609</v>
      </c>
      <c r="C7246" t="s">
        <v>202</v>
      </c>
      <c r="D7246" t="s">
        <v>608</v>
      </c>
      <c r="E7246" t="s">
        <v>200</v>
      </c>
      <c r="F7246" t="s">
        <v>199</v>
      </c>
      <c r="G7246" t="s">
        <v>198</v>
      </c>
      <c r="I7246" t="s">
        <v>197</v>
      </c>
      <c r="J7246" t="s">
        <v>196</v>
      </c>
      <c r="K7246" t="s">
        <v>196</v>
      </c>
      <c r="L7246" t="s">
        <v>196</v>
      </c>
      <c r="M7246" t="s">
        <v>196</v>
      </c>
      <c r="N7246" t="s">
        <v>196</v>
      </c>
      <c r="O7246" t="s">
        <v>196</v>
      </c>
      <c r="P7246" t="s">
        <v>196</v>
      </c>
      <c r="Q7246" t="s">
        <v>196</v>
      </c>
      <c r="R7246" t="s">
        <v>196</v>
      </c>
      <c r="S7246" t="s">
        <v>196</v>
      </c>
      <c r="T7246" t="s">
        <v>196</v>
      </c>
      <c r="U7246" t="s">
        <v>196</v>
      </c>
      <c r="V7246" t="s">
        <v>196</v>
      </c>
      <c r="W7246" t="s">
        <v>196</v>
      </c>
      <c r="X7246" t="s">
        <v>196</v>
      </c>
      <c r="Y7246" t="s">
        <v>196</v>
      </c>
      <c r="Z7246" t="s">
        <v>196</v>
      </c>
      <c r="AA7246" t="s">
        <v>196</v>
      </c>
      <c r="AB7246" t="s">
        <v>196</v>
      </c>
      <c r="AC7246" t="s">
        <v>196</v>
      </c>
      <c r="AD7246" t="s">
        <v>196</v>
      </c>
      <c r="AE7246" t="s">
        <v>196</v>
      </c>
      <c r="AF7246" t="s">
        <v>196</v>
      </c>
      <c r="AG7246" t="s">
        <v>196</v>
      </c>
      <c r="AH7246" t="s">
        <v>196</v>
      </c>
      <c r="AI7246" t="s">
        <v>196</v>
      </c>
      <c r="AJ7246" t="s">
        <v>196</v>
      </c>
      <c r="AK7246" t="s">
        <v>196</v>
      </c>
      <c r="AL7246" t="s">
        <v>196</v>
      </c>
      <c r="AM7246" t="s">
        <v>196</v>
      </c>
      <c r="AN7246" t="s">
        <v>196</v>
      </c>
      <c r="AO7246" t="s">
        <v>196</v>
      </c>
      <c r="AP7246" t="s">
        <v>196</v>
      </c>
      <c r="AQ7246" t="s">
        <v>196</v>
      </c>
      <c r="AR7246">
        <v>3.4180000000000001</v>
      </c>
      <c r="AS7246">
        <v>6.9160000000000004</v>
      </c>
      <c r="AT7246">
        <v>-1.901</v>
      </c>
      <c r="AU7246">
        <v>0.34899999999999998</v>
      </c>
      <c r="AV7246">
        <v>-0.96199999999999997</v>
      </c>
      <c r="AW7246">
        <v>-0.55900000000000005</v>
      </c>
      <c r="AX7246">
        <v>-0.45100000000000001</v>
      </c>
      <c r="AY7246">
        <v>0.505</v>
      </c>
      <c r="AZ7246">
        <v>-0.14299999999999999</v>
      </c>
      <c r="BA7246">
        <v>-0.108</v>
      </c>
      <c r="BB7246">
        <v>2016</v>
      </c>
    </row>
    <row r="7247" spans="1:54" hidden="1" x14ac:dyDescent="0.25">
      <c r="A7247">
        <v>364</v>
      </c>
      <c r="B7247" t="s">
        <v>601</v>
      </c>
      <c r="C7247" t="s">
        <v>342</v>
      </c>
      <c r="D7247" t="s">
        <v>600</v>
      </c>
      <c r="E7247" t="s">
        <v>339</v>
      </c>
      <c r="F7247" t="s">
        <v>341</v>
      </c>
      <c r="G7247" t="s">
        <v>209</v>
      </c>
      <c r="H7247" t="s">
        <v>205</v>
      </c>
      <c r="I7247" t="s">
        <v>607</v>
      </c>
      <c r="J7247">
        <v>0.499</v>
      </c>
      <c r="K7247">
        <v>0.51900000000000002</v>
      </c>
      <c r="L7247">
        <v>0.53200000000000003</v>
      </c>
      <c r="M7247">
        <v>0.54900000000000004</v>
      </c>
      <c r="N7247">
        <v>0.57799999999999996</v>
      </c>
      <c r="O7247">
        <v>0.60299999999999998</v>
      </c>
      <c r="P7247">
        <v>0.63600000000000001</v>
      </c>
      <c r="Q7247">
        <v>0.64</v>
      </c>
      <c r="R7247">
        <v>0.72399999999999998</v>
      </c>
      <c r="S7247">
        <v>0.748</v>
      </c>
      <c r="T7247">
        <v>0.78400000000000003</v>
      </c>
      <c r="U7247">
        <v>0.80100000000000005</v>
      </c>
      <c r="V7247">
        <v>0.85799999999999998</v>
      </c>
      <c r="W7247">
        <v>0.88900000000000001</v>
      </c>
      <c r="X7247">
        <v>0.878</v>
      </c>
      <c r="Y7247">
        <v>0.93799999999999994</v>
      </c>
      <c r="Z7247">
        <v>0.94799999999999995</v>
      </c>
      <c r="AA7247">
        <v>0.98299999999999998</v>
      </c>
      <c r="AB7247">
        <v>1.0269999999999999</v>
      </c>
      <c r="AC7247">
        <v>1.0489999999999999</v>
      </c>
      <c r="AD7247">
        <v>1.0680000000000001</v>
      </c>
      <c r="AE7247">
        <v>1.0860000000000001</v>
      </c>
      <c r="AF7247">
        <v>1.1519999999999999</v>
      </c>
      <c r="AG7247">
        <v>1.2370000000000001</v>
      </c>
      <c r="AH7247">
        <v>1.294</v>
      </c>
      <c r="AI7247">
        <v>1.333</v>
      </c>
      <c r="AJ7247">
        <v>1.413</v>
      </c>
      <c r="AK7247">
        <v>1.4570000000000001</v>
      </c>
      <c r="AL7247">
        <v>1.4490000000000001</v>
      </c>
      <c r="AM7247">
        <v>1.42</v>
      </c>
      <c r="AN7247">
        <v>1.387</v>
      </c>
      <c r="AO7247">
        <v>1.39</v>
      </c>
      <c r="AP7247">
        <v>1.4079999999999999</v>
      </c>
      <c r="AQ7247">
        <v>1.4430000000000001</v>
      </c>
      <c r="AR7247">
        <v>1.4470000000000001</v>
      </c>
      <c r="AS7247">
        <v>1.4590000000000001</v>
      </c>
      <c r="AT7247">
        <v>1.4710000000000001</v>
      </c>
      <c r="AU7247">
        <v>1.4850000000000001</v>
      </c>
      <c r="AV7247">
        <v>1.516</v>
      </c>
      <c r="AW7247">
        <v>1.5549999999999999</v>
      </c>
      <c r="AX7247">
        <v>1.5980000000000001</v>
      </c>
      <c r="AY7247">
        <v>1.6459999999999999</v>
      </c>
      <c r="AZ7247">
        <v>1.696</v>
      </c>
      <c r="BA7247">
        <v>1.7430000000000001</v>
      </c>
      <c r="BB7247">
        <v>2016</v>
      </c>
    </row>
    <row r="7248" spans="1:54" hidden="1" x14ac:dyDescent="0.25">
      <c r="A7248">
        <v>364</v>
      </c>
      <c r="B7248" t="s">
        <v>601</v>
      </c>
      <c r="C7248" t="s">
        <v>340</v>
      </c>
      <c r="D7248" t="s">
        <v>600</v>
      </c>
      <c r="E7248" t="s">
        <v>339</v>
      </c>
      <c r="F7248" t="s">
        <v>338</v>
      </c>
      <c r="G7248" t="s">
        <v>261</v>
      </c>
      <c r="I7248" t="s">
        <v>337</v>
      </c>
      <c r="J7248">
        <v>2.91</v>
      </c>
      <c r="K7248">
        <v>3.8780000000000001</v>
      </c>
      <c r="L7248">
        <v>2.5790000000000002</v>
      </c>
      <c r="M7248">
        <v>3.2170000000000001</v>
      </c>
      <c r="N7248">
        <v>5.3040000000000003</v>
      </c>
      <c r="O7248">
        <v>4.2709999999999999</v>
      </c>
      <c r="P7248">
        <v>5.4050000000000002</v>
      </c>
      <c r="Q7248">
        <v>0.65</v>
      </c>
      <c r="R7248">
        <v>13.167999999999999</v>
      </c>
      <c r="S7248">
        <v>3.2730000000000001</v>
      </c>
      <c r="T7248">
        <v>4.806</v>
      </c>
      <c r="U7248">
        <v>2.2210000000000001</v>
      </c>
      <c r="V7248">
        <v>7.0970000000000004</v>
      </c>
      <c r="W7248">
        <v>3.589</v>
      </c>
      <c r="X7248">
        <v>-1.165</v>
      </c>
      <c r="Y7248">
        <v>6.798</v>
      </c>
      <c r="Z7248">
        <v>1.06</v>
      </c>
      <c r="AA7248">
        <v>3.7410000000000001</v>
      </c>
      <c r="AB7248">
        <v>4.4589999999999996</v>
      </c>
      <c r="AC7248">
        <v>2.1070000000000002</v>
      </c>
      <c r="AD7248">
        <v>1.806</v>
      </c>
      <c r="AE7248">
        <v>1.6619999999999999</v>
      </c>
      <c r="AF7248">
        <v>6.1260000000000003</v>
      </c>
      <c r="AG7248">
        <v>7.3440000000000003</v>
      </c>
      <c r="AH7248">
        <v>4.609</v>
      </c>
      <c r="AI7248">
        <v>3.0249999999999999</v>
      </c>
      <c r="AJ7248">
        <v>6.0380000000000003</v>
      </c>
      <c r="AK7248">
        <v>3.0640000000000001</v>
      </c>
      <c r="AL7248">
        <v>-0.54600000000000004</v>
      </c>
      <c r="AM7248">
        <v>-2</v>
      </c>
      <c r="AN7248">
        <v>-2.331</v>
      </c>
      <c r="AO7248">
        <v>0.247</v>
      </c>
      <c r="AP7248">
        <v>1.2989999999999999</v>
      </c>
      <c r="AQ7248">
        <v>2.4900000000000002</v>
      </c>
      <c r="AR7248">
        <v>0.25900000000000001</v>
      </c>
      <c r="AS7248">
        <v>0.86299999999999999</v>
      </c>
      <c r="AT7248">
        <v>0.81499999999999995</v>
      </c>
      <c r="AU7248">
        <v>0.97499999999999998</v>
      </c>
      <c r="AV7248">
        <v>2.069</v>
      </c>
      <c r="AW7248">
        <v>2.5310000000000001</v>
      </c>
      <c r="AX7248">
        <v>2.7789999999999999</v>
      </c>
      <c r="AY7248">
        <v>3.0219999999999998</v>
      </c>
      <c r="AZ7248">
        <v>3.0289999999999999</v>
      </c>
      <c r="BA7248">
        <v>2.782</v>
      </c>
      <c r="BB7248">
        <v>2016</v>
      </c>
    </row>
    <row r="7249" spans="1:54" hidden="1" x14ac:dyDescent="0.25">
      <c r="A7249">
        <v>364</v>
      </c>
      <c r="B7249" t="s">
        <v>601</v>
      </c>
      <c r="C7249" t="s">
        <v>336</v>
      </c>
      <c r="D7249" t="s">
        <v>600</v>
      </c>
      <c r="E7249" t="s">
        <v>331</v>
      </c>
      <c r="F7249" t="s">
        <v>335</v>
      </c>
      <c r="G7249" t="s">
        <v>209</v>
      </c>
      <c r="H7249" t="s">
        <v>205</v>
      </c>
      <c r="I7249" t="s">
        <v>607</v>
      </c>
      <c r="J7249">
        <v>0.222</v>
      </c>
      <c r="K7249">
        <v>0.27600000000000002</v>
      </c>
      <c r="L7249">
        <v>0.307</v>
      </c>
      <c r="M7249">
        <v>0.33</v>
      </c>
      <c r="N7249">
        <v>0.36499999999999999</v>
      </c>
      <c r="O7249">
        <v>0.39300000000000002</v>
      </c>
      <c r="P7249">
        <v>0.434</v>
      </c>
      <c r="Q7249">
        <v>0.47399999999999998</v>
      </c>
      <c r="R7249">
        <v>0.54200000000000004</v>
      </c>
      <c r="S7249">
        <v>0.57999999999999996</v>
      </c>
      <c r="T7249">
        <v>0.64900000000000002</v>
      </c>
      <c r="U7249">
        <v>0.68799999999999994</v>
      </c>
      <c r="V7249">
        <v>0.75</v>
      </c>
      <c r="W7249">
        <v>0.77300000000000002</v>
      </c>
      <c r="X7249">
        <v>0.78100000000000003</v>
      </c>
      <c r="Y7249">
        <v>0.85299999999999998</v>
      </c>
      <c r="Z7249">
        <v>0.89500000000000002</v>
      </c>
      <c r="AA7249">
        <v>0.93899999999999995</v>
      </c>
      <c r="AB7249">
        <v>1.0089999999999999</v>
      </c>
      <c r="AC7249">
        <v>1.0549999999999999</v>
      </c>
      <c r="AD7249">
        <v>1.07</v>
      </c>
      <c r="AE7249">
        <v>1.161</v>
      </c>
      <c r="AF7249">
        <v>1.2470000000000001</v>
      </c>
      <c r="AG7249">
        <v>1.3009999999999999</v>
      </c>
      <c r="AH7249">
        <v>1.409</v>
      </c>
      <c r="AI7249">
        <v>1.4870000000000001</v>
      </c>
      <c r="AJ7249">
        <v>1.65</v>
      </c>
      <c r="AK7249">
        <v>1.76</v>
      </c>
      <c r="AL7249">
        <v>1.8779999999999999</v>
      </c>
      <c r="AM7249">
        <v>1.8220000000000001</v>
      </c>
      <c r="AN7249">
        <v>1.839</v>
      </c>
      <c r="AO7249">
        <v>1.8260000000000001</v>
      </c>
      <c r="AP7249">
        <v>1.871</v>
      </c>
      <c r="AQ7249">
        <v>1.9470000000000001</v>
      </c>
      <c r="AR7249">
        <v>1.9630000000000001</v>
      </c>
      <c r="AS7249">
        <v>2.0390000000000001</v>
      </c>
      <c r="AT7249">
        <v>2.0790000000000002</v>
      </c>
      <c r="AU7249">
        <v>2.1640000000000001</v>
      </c>
      <c r="AV7249">
        <v>2.2549999999999999</v>
      </c>
      <c r="AW7249">
        <v>2.3530000000000002</v>
      </c>
      <c r="AX7249">
        <v>2.4540000000000002</v>
      </c>
      <c r="AY7249">
        <v>2.5659999999999998</v>
      </c>
      <c r="AZ7249">
        <v>2.6789999999999998</v>
      </c>
      <c r="BA7249">
        <v>2.7959999999999998</v>
      </c>
      <c r="BB7249">
        <v>2016</v>
      </c>
    </row>
    <row r="7250" spans="1:54" hidden="1" x14ac:dyDescent="0.25">
      <c r="A7250">
        <v>364</v>
      </c>
      <c r="B7250" t="s">
        <v>601</v>
      </c>
      <c r="C7250" t="s">
        <v>334</v>
      </c>
      <c r="D7250" t="s">
        <v>600</v>
      </c>
      <c r="E7250" t="s">
        <v>331</v>
      </c>
      <c r="F7250" t="s">
        <v>333</v>
      </c>
      <c r="G7250" t="s">
        <v>206</v>
      </c>
      <c r="H7250" t="s">
        <v>205</v>
      </c>
      <c r="I7250" t="s">
        <v>298</v>
      </c>
      <c r="J7250">
        <v>8.2000000000000003E-2</v>
      </c>
      <c r="K7250">
        <v>0.10199999999999999</v>
      </c>
      <c r="L7250">
        <v>0.114</v>
      </c>
      <c r="M7250">
        <v>0.122</v>
      </c>
      <c r="N7250">
        <v>0.13500000000000001</v>
      </c>
      <c r="O7250">
        <v>0.14599999999999999</v>
      </c>
      <c r="P7250">
        <v>0.161</v>
      </c>
      <c r="Q7250">
        <v>0.17599999999999999</v>
      </c>
      <c r="R7250">
        <v>0.20100000000000001</v>
      </c>
      <c r="S7250">
        <v>0.215</v>
      </c>
      <c r="T7250">
        <v>0.24</v>
      </c>
      <c r="U7250">
        <v>0.255</v>
      </c>
      <c r="V7250">
        <v>0.27800000000000002</v>
      </c>
      <c r="W7250">
        <v>0.28599999999999998</v>
      </c>
      <c r="X7250">
        <v>0.28899999999999998</v>
      </c>
      <c r="Y7250">
        <v>0.316</v>
      </c>
      <c r="Z7250">
        <v>0.33100000000000002</v>
      </c>
      <c r="AA7250">
        <v>0.34799999999999998</v>
      </c>
      <c r="AB7250">
        <v>0.374</v>
      </c>
      <c r="AC7250">
        <v>0.39100000000000001</v>
      </c>
      <c r="AD7250">
        <v>0.39600000000000002</v>
      </c>
      <c r="AE7250">
        <v>0.43</v>
      </c>
      <c r="AF7250">
        <v>0.46200000000000002</v>
      </c>
      <c r="AG7250">
        <v>0.48199999999999998</v>
      </c>
      <c r="AH7250">
        <v>0.52200000000000002</v>
      </c>
      <c r="AI7250">
        <v>0.55100000000000005</v>
      </c>
      <c r="AJ7250">
        <v>0.61099999999999999</v>
      </c>
      <c r="AK7250">
        <v>0.65200000000000002</v>
      </c>
      <c r="AL7250">
        <v>0.69499999999999995</v>
      </c>
      <c r="AM7250">
        <v>0.67500000000000004</v>
      </c>
      <c r="AN7250">
        <v>0.68100000000000005</v>
      </c>
      <c r="AO7250">
        <v>0.67600000000000005</v>
      </c>
      <c r="AP7250">
        <v>0.69299999999999995</v>
      </c>
      <c r="AQ7250">
        <v>0.72099999999999997</v>
      </c>
      <c r="AR7250">
        <v>0.72699999999999998</v>
      </c>
      <c r="AS7250">
        <v>0.755</v>
      </c>
      <c r="AT7250">
        <v>0.77</v>
      </c>
      <c r="AU7250">
        <v>0.80100000000000005</v>
      </c>
      <c r="AV7250">
        <v>0.83499999999999996</v>
      </c>
      <c r="AW7250">
        <v>0.871</v>
      </c>
      <c r="AX7250">
        <v>0.90900000000000003</v>
      </c>
      <c r="AY7250">
        <v>0.95099999999999996</v>
      </c>
      <c r="AZ7250">
        <v>0.99199999999999999</v>
      </c>
      <c r="BA7250">
        <v>1.036</v>
      </c>
      <c r="BB7250">
        <v>2016</v>
      </c>
    </row>
    <row r="7251" spans="1:54" hidden="1" x14ac:dyDescent="0.25">
      <c r="A7251">
        <v>364</v>
      </c>
      <c r="B7251" t="s">
        <v>601</v>
      </c>
      <c r="C7251" t="s">
        <v>332</v>
      </c>
      <c r="D7251" t="s">
        <v>600</v>
      </c>
      <c r="E7251" t="s">
        <v>331</v>
      </c>
      <c r="F7251" t="s">
        <v>330</v>
      </c>
      <c r="G7251" t="s">
        <v>311</v>
      </c>
      <c r="H7251" t="s">
        <v>205</v>
      </c>
      <c r="I7251" t="s">
        <v>298</v>
      </c>
      <c r="J7251">
        <v>0.16700000000000001</v>
      </c>
      <c r="K7251">
        <v>0.189</v>
      </c>
      <c r="L7251">
        <v>0.20599999999999999</v>
      </c>
      <c r="M7251">
        <v>0.221</v>
      </c>
      <c r="N7251">
        <v>0.24099999999999999</v>
      </c>
      <c r="O7251">
        <v>0.25900000000000001</v>
      </c>
      <c r="P7251">
        <v>0.27900000000000003</v>
      </c>
      <c r="Q7251">
        <v>0.28799999999999998</v>
      </c>
      <c r="R7251">
        <v>0.33700000000000002</v>
      </c>
      <c r="S7251">
        <v>0.36199999999999999</v>
      </c>
      <c r="T7251">
        <v>0.39300000000000002</v>
      </c>
      <c r="U7251">
        <v>0.41499999999999998</v>
      </c>
      <c r="V7251">
        <v>0.45500000000000002</v>
      </c>
      <c r="W7251">
        <v>0.48299999999999998</v>
      </c>
      <c r="X7251">
        <v>0.48699999999999999</v>
      </c>
      <c r="Y7251">
        <v>0.53100000000000003</v>
      </c>
      <c r="Z7251">
        <v>0.54600000000000004</v>
      </c>
      <c r="AA7251">
        <v>0.57699999999999996</v>
      </c>
      <c r="AB7251">
        <v>0.60899999999999999</v>
      </c>
      <c r="AC7251">
        <v>0.63100000000000001</v>
      </c>
      <c r="AD7251">
        <v>0.65700000000000003</v>
      </c>
      <c r="AE7251">
        <v>0.68300000000000005</v>
      </c>
      <c r="AF7251">
        <v>0.73599999999999999</v>
      </c>
      <c r="AG7251">
        <v>0.80600000000000005</v>
      </c>
      <c r="AH7251">
        <v>0.86699999999999999</v>
      </c>
      <c r="AI7251">
        <v>0.92200000000000004</v>
      </c>
      <c r="AJ7251">
        <v>1.0069999999999999</v>
      </c>
      <c r="AK7251">
        <v>1.0660000000000001</v>
      </c>
      <c r="AL7251">
        <v>1.081</v>
      </c>
      <c r="AM7251">
        <v>1.0669999999999999</v>
      </c>
      <c r="AN7251">
        <v>1.0549999999999999</v>
      </c>
      <c r="AO7251">
        <v>1.079</v>
      </c>
      <c r="AP7251">
        <v>1.1140000000000001</v>
      </c>
      <c r="AQ7251">
        <v>1.1599999999999999</v>
      </c>
      <c r="AR7251">
        <v>1.1839999999999999</v>
      </c>
      <c r="AS7251">
        <v>1.2070000000000001</v>
      </c>
      <c r="AT7251">
        <v>1.232</v>
      </c>
      <c r="AU7251">
        <v>1.266</v>
      </c>
      <c r="AV7251">
        <v>1.3220000000000001</v>
      </c>
      <c r="AW7251">
        <v>1.385</v>
      </c>
      <c r="AX7251">
        <v>1.4510000000000001</v>
      </c>
      <c r="AY7251">
        <v>1.524</v>
      </c>
      <c r="AZ7251">
        <v>1.597</v>
      </c>
      <c r="BA7251">
        <v>1.67</v>
      </c>
      <c r="BB7251">
        <v>2016</v>
      </c>
    </row>
    <row r="7252" spans="1:54" hidden="1" x14ac:dyDescent="0.25">
      <c r="A7252">
        <v>364</v>
      </c>
      <c r="B7252" t="s">
        <v>601</v>
      </c>
      <c r="C7252" t="s">
        <v>329</v>
      </c>
      <c r="D7252" t="s">
        <v>600</v>
      </c>
      <c r="E7252" t="s">
        <v>328</v>
      </c>
      <c r="F7252" t="s">
        <v>327</v>
      </c>
      <c r="G7252" t="s">
        <v>282</v>
      </c>
      <c r="I7252" t="s">
        <v>326</v>
      </c>
      <c r="J7252">
        <v>44.527000000000001</v>
      </c>
      <c r="K7252">
        <v>53.143000000000001</v>
      </c>
      <c r="L7252">
        <v>57.731000000000002</v>
      </c>
      <c r="M7252">
        <v>60.109000000000002</v>
      </c>
      <c r="N7252">
        <v>63.043999999999997</v>
      </c>
      <c r="O7252">
        <v>65.215999999999994</v>
      </c>
      <c r="P7252">
        <v>68.331000000000003</v>
      </c>
      <c r="Q7252">
        <v>74.108999999999995</v>
      </c>
      <c r="R7252">
        <v>74.864000000000004</v>
      </c>
      <c r="S7252">
        <v>77.552999999999997</v>
      </c>
      <c r="T7252">
        <v>82.825000000000003</v>
      </c>
      <c r="U7252">
        <v>85.902000000000001</v>
      </c>
      <c r="V7252">
        <v>87.488</v>
      </c>
      <c r="W7252">
        <v>86.995000000000005</v>
      </c>
      <c r="X7252">
        <v>88.983000000000004</v>
      </c>
      <c r="Y7252">
        <v>90.968000000000004</v>
      </c>
      <c r="Z7252">
        <v>94.423000000000002</v>
      </c>
      <c r="AA7252">
        <v>95.489000000000004</v>
      </c>
      <c r="AB7252">
        <v>98.206999999999994</v>
      </c>
      <c r="AC7252">
        <v>100.58199999999999</v>
      </c>
      <c r="AD7252">
        <v>100.2</v>
      </c>
      <c r="AE7252">
        <v>106.96299999999999</v>
      </c>
      <c r="AF7252">
        <v>108.253</v>
      </c>
      <c r="AG7252">
        <v>105.196</v>
      </c>
      <c r="AH7252">
        <v>108.94499999999999</v>
      </c>
      <c r="AI7252">
        <v>111.572</v>
      </c>
      <c r="AJ7252">
        <v>116.721</v>
      </c>
      <c r="AK7252">
        <v>120.834</v>
      </c>
      <c r="AL7252">
        <v>129.62200000000001</v>
      </c>
      <c r="AM7252">
        <v>128.36699999999999</v>
      </c>
      <c r="AN7252">
        <v>132.65799999999999</v>
      </c>
      <c r="AO7252">
        <v>131.34100000000001</v>
      </c>
      <c r="AP7252">
        <v>132.87899999999999</v>
      </c>
      <c r="AQ7252">
        <v>134.941</v>
      </c>
      <c r="AR7252">
        <v>135.715</v>
      </c>
      <c r="AS7252">
        <v>139.72999999999999</v>
      </c>
      <c r="AT7252">
        <v>141.28800000000001</v>
      </c>
      <c r="AU7252">
        <v>145.65199999999999</v>
      </c>
      <c r="AV7252">
        <v>148.71600000000001</v>
      </c>
      <c r="AW7252">
        <v>151.33600000000001</v>
      </c>
      <c r="AX7252">
        <v>153.607</v>
      </c>
      <c r="AY7252">
        <v>155.91300000000001</v>
      </c>
      <c r="AZ7252">
        <v>157.96100000000001</v>
      </c>
      <c r="BA7252">
        <v>160.41900000000001</v>
      </c>
      <c r="BB7252">
        <v>2016</v>
      </c>
    </row>
    <row r="7253" spans="1:54" hidden="1" x14ac:dyDescent="0.25">
      <c r="A7253">
        <v>364</v>
      </c>
      <c r="B7253" t="s">
        <v>601</v>
      </c>
      <c r="C7253" t="s">
        <v>325</v>
      </c>
      <c r="D7253" t="s">
        <v>600</v>
      </c>
      <c r="E7253" t="s">
        <v>322</v>
      </c>
      <c r="F7253" t="s">
        <v>324</v>
      </c>
      <c r="G7253" t="s">
        <v>209</v>
      </c>
      <c r="H7253" t="s">
        <v>310</v>
      </c>
      <c r="I7253" t="s">
        <v>319</v>
      </c>
      <c r="J7253">
        <v>5115.01</v>
      </c>
      <c r="K7253">
        <v>5271.22</v>
      </c>
      <c r="L7253">
        <v>5364.23</v>
      </c>
      <c r="M7253">
        <v>5492.84</v>
      </c>
      <c r="N7253">
        <v>5738.2640000000001</v>
      </c>
      <c r="O7253">
        <v>5935.8670000000002</v>
      </c>
      <c r="P7253">
        <v>6207.0519999999997</v>
      </c>
      <c r="Q7253">
        <v>6197.8059999999996</v>
      </c>
      <c r="R7253">
        <v>6958.29</v>
      </c>
      <c r="S7253">
        <v>7129.0349999999999</v>
      </c>
      <c r="T7253">
        <v>7414.3180000000002</v>
      </c>
      <c r="U7253">
        <v>7520.8379999999997</v>
      </c>
      <c r="V7253">
        <v>8056.44</v>
      </c>
      <c r="W7253">
        <v>8347.4930000000004</v>
      </c>
      <c r="X7253">
        <v>8252.1530000000002</v>
      </c>
      <c r="Y7253">
        <v>8815.1740000000009</v>
      </c>
      <c r="Z7253">
        <v>8910.7039999999997</v>
      </c>
      <c r="AA7253">
        <v>9246.1689999999999</v>
      </c>
      <c r="AB7253">
        <v>9660.7270000000008</v>
      </c>
      <c r="AC7253">
        <v>9866.5300000000007</v>
      </c>
      <c r="AD7253">
        <v>10047.038</v>
      </c>
      <c r="AE7253">
        <v>10216.338</v>
      </c>
      <c r="AF7253">
        <v>10793.632</v>
      </c>
      <c r="AG7253">
        <v>11534.677</v>
      </c>
      <c r="AH7253">
        <v>12012.802</v>
      </c>
      <c r="AI7253">
        <v>12321.495000000001</v>
      </c>
      <c r="AJ7253">
        <v>13007.963</v>
      </c>
      <c r="AK7253">
        <v>13347.76</v>
      </c>
      <c r="AL7253">
        <v>13261.659</v>
      </c>
      <c r="AM7253">
        <v>12983.454</v>
      </c>
      <c r="AN7253">
        <v>12668.182000000001</v>
      </c>
      <c r="AO7253">
        <v>12686.795</v>
      </c>
      <c r="AP7253">
        <v>12838.761</v>
      </c>
      <c r="AQ7253">
        <v>13145.328</v>
      </c>
      <c r="AR7253">
        <v>13166.157999999999</v>
      </c>
      <c r="AS7253">
        <v>13266.47</v>
      </c>
      <c r="AT7253">
        <v>13361.26</v>
      </c>
      <c r="AU7253">
        <v>13478</v>
      </c>
      <c r="AV7253">
        <v>13743.106</v>
      </c>
      <c r="AW7253">
        <v>14076.924999999999</v>
      </c>
      <c r="AX7253">
        <v>14453.647999999999</v>
      </c>
      <c r="AY7253">
        <v>14875.509</v>
      </c>
      <c r="AZ7253">
        <v>15310.815000000001</v>
      </c>
      <c r="BA7253">
        <v>15721.013999999999</v>
      </c>
      <c r="BB7253">
        <v>2016</v>
      </c>
    </row>
    <row r="7254" spans="1:54" hidden="1" x14ac:dyDescent="0.25">
      <c r="A7254">
        <v>364</v>
      </c>
      <c r="B7254" t="s">
        <v>601</v>
      </c>
      <c r="C7254" t="s">
        <v>323</v>
      </c>
      <c r="D7254" t="s">
        <v>600</v>
      </c>
      <c r="E7254" t="s">
        <v>322</v>
      </c>
      <c r="F7254" t="s">
        <v>321</v>
      </c>
      <c r="G7254" t="s">
        <v>320</v>
      </c>
      <c r="H7254" t="s">
        <v>310</v>
      </c>
      <c r="I7254" t="s">
        <v>319</v>
      </c>
      <c r="J7254">
        <v>3972.1590000000001</v>
      </c>
      <c r="K7254">
        <v>4093.4670000000001</v>
      </c>
      <c r="L7254">
        <v>4165.6949999999997</v>
      </c>
      <c r="M7254">
        <v>4265.57</v>
      </c>
      <c r="N7254">
        <v>4456.1589999999997</v>
      </c>
      <c r="O7254">
        <v>4609.6120000000001</v>
      </c>
      <c r="P7254">
        <v>4820.2060000000001</v>
      </c>
      <c r="Q7254">
        <v>4813.0249999999996</v>
      </c>
      <c r="R7254">
        <v>5403.5929999999998</v>
      </c>
      <c r="S7254">
        <v>5536.1890000000003</v>
      </c>
      <c r="T7254">
        <v>5757.7309999999998</v>
      </c>
      <c r="U7254">
        <v>5840.451</v>
      </c>
      <c r="V7254">
        <v>6256.3829999999998</v>
      </c>
      <c r="W7254">
        <v>6482.4059999999999</v>
      </c>
      <c r="X7254">
        <v>6408.3680000000004</v>
      </c>
      <c r="Y7254">
        <v>6845.5929999999998</v>
      </c>
      <c r="Z7254">
        <v>6919.7780000000002</v>
      </c>
      <c r="AA7254">
        <v>7180.2889999999998</v>
      </c>
      <c r="AB7254">
        <v>7502.223</v>
      </c>
      <c r="AC7254">
        <v>7662.0429999999997</v>
      </c>
      <c r="AD7254">
        <v>7802.22</v>
      </c>
      <c r="AE7254">
        <v>7933.6930000000002</v>
      </c>
      <c r="AF7254">
        <v>8382.0020000000004</v>
      </c>
      <c r="AG7254">
        <v>8957.4740000000002</v>
      </c>
      <c r="AH7254">
        <v>9328.7720000000008</v>
      </c>
      <c r="AI7254">
        <v>9568.4930000000004</v>
      </c>
      <c r="AJ7254">
        <v>10101.583000000001</v>
      </c>
      <c r="AK7254">
        <v>10365.459000000001</v>
      </c>
      <c r="AL7254">
        <v>10298.594999999999</v>
      </c>
      <c r="AM7254">
        <v>10082.549999999999</v>
      </c>
      <c r="AN7254">
        <v>9837.7199999999993</v>
      </c>
      <c r="AO7254">
        <v>9852.1740000000009</v>
      </c>
      <c r="AP7254">
        <v>9970.1859999999997</v>
      </c>
      <c r="AQ7254">
        <v>10208.255999999999</v>
      </c>
      <c r="AR7254">
        <v>10224.432000000001</v>
      </c>
      <c r="AS7254">
        <v>10302.332</v>
      </c>
      <c r="AT7254">
        <v>10375.941999999999</v>
      </c>
      <c r="AU7254">
        <v>10466.599</v>
      </c>
      <c r="AV7254">
        <v>10672.472</v>
      </c>
      <c r="AW7254">
        <v>10931.706</v>
      </c>
      <c r="AX7254">
        <v>11224.258</v>
      </c>
      <c r="AY7254">
        <v>11551.861999999999</v>
      </c>
      <c r="AZ7254">
        <v>11889.906999999999</v>
      </c>
      <c r="BA7254">
        <v>12208.455</v>
      </c>
      <c r="BB7254">
        <v>2016</v>
      </c>
    </row>
    <row r="7255" spans="1:54" hidden="1" x14ac:dyDescent="0.25">
      <c r="A7255">
        <v>364</v>
      </c>
      <c r="B7255" t="s">
        <v>601</v>
      </c>
      <c r="C7255" t="s">
        <v>318</v>
      </c>
      <c r="D7255" t="s">
        <v>600</v>
      </c>
      <c r="E7255" t="s">
        <v>313</v>
      </c>
      <c r="F7255" t="s">
        <v>317</v>
      </c>
      <c r="G7255" t="s">
        <v>209</v>
      </c>
      <c r="H7255" t="s">
        <v>310</v>
      </c>
      <c r="I7255" t="s">
        <v>309</v>
      </c>
      <c r="J7255">
        <v>2277.5390000000002</v>
      </c>
      <c r="K7255">
        <v>2801.3090000000002</v>
      </c>
      <c r="L7255">
        <v>3096.8389999999999</v>
      </c>
      <c r="M7255">
        <v>3301.7139999999999</v>
      </c>
      <c r="N7255">
        <v>3617.6379999999999</v>
      </c>
      <c r="O7255">
        <v>3871.116</v>
      </c>
      <c r="P7255">
        <v>4241.3289999999997</v>
      </c>
      <c r="Q7255">
        <v>4593.1019999999999</v>
      </c>
      <c r="R7255">
        <v>5209.2359999999999</v>
      </c>
      <c r="S7255">
        <v>5528.8069999999998</v>
      </c>
      <c r="T7255">
        <v>6140.9340000000002</v>
      </c>
      <c r="U7255">
        <v>6460.53</v>
      </c>
      <c r="V7255">
        <v>7048.42</v>
      </c>
      <c r="W7255">
        <v>7261.9340000000002</v>
      </c>
      <c r="X7255">
        <v>7343.0389999999998</v>
      </c>
      <c r="Y7255">
        <v>8018.973</v>
      </c>
      <c r="Z7255">
        <v>8413.7659999999996</v>
      </c>
      <c r="AA7255">
        <v>8829.0290000000005</v>
      </c>
      <c r="AB7255">
        <v>9487.4869999999992</v>
      </c>
      <c r="AC7255">
        <v>9923.991</v>
      </c>
      <c r="AD7255">
        <v>10067.088</v>
      </c>
      <c r="AE7255">
        <v>10927.749</v>
      </c>
      <c r="AF7255">
        <v>11684.396000000001</v>
      </c>
      <c r="AG7255">
        <v>12134.066000000001</v>
      </c>
      <c r="AH7255">
        <v>13087.368</v>
      </c>
      <c r="AI7255">
        <v>13747.299000000001</v>
      </c>
      <c r="AJ7255">
        <v>15182.973</v>
      </c>
      <c r="AK7255">
        <v>16128.574000000001</v>
      </c>
      <c r="AL7255">
        <v>17190.084999999999</v>
      </c>
      <c r="AM7255">
        <v>16666.527999999998</v>
      </c>
      <c r="AN7255">
        <v>16805.381000000001</v>
      </c>
      <c r="AO7255">
        <v>16662.990000000002</v>
      </c>
      <c r="AP7255">
        <v>17060.066999999999</v>
      </c>
      <c r="AQ7255">
        <v>17738.420999999998</v>
      </c>
      <c r="AR7255">
        <v>17868.448</v>
      </c>
      <c r="AS7255">
        <v>18537.243999999999</v>
      </c>
      <c r="AT7255">
        <v>18877.805</v>
      </c>
      <c r="AU7255">
        <v>19630.999</v>
      </c>
      <c r="AV7255">
        <v>20438.235000000001</v>
      </c>
      <c r="AW7255">
        <v>21303.487000000001</v>
      </c>
      <c r="AX7255">
        <v>22201.861000000001</v>
      </c>
      <c r="AY7255">
        <v>23192.780999999999</v>
      </c>
      <c r="AZ7255">
        <v>24185.167000000001</v>
      </c>
      <c r="BA7255">
        <v>25219.473000000002</v>
      </c>
      <c r="BB7255">
        <v>2016</v>
      </c>
    </row>
    <row r="7256" spans="1:54" hidden="1" x14ac:dyDescent="0.25">
      <c r="A7256">
        <v>364</v>
      </c>
      <c r="B7256" t="s">
        <v>601</v>
      </c>
      <c r="C7256" t="s">
        <v>316</v>
      </c>
      <c r="D7256" t="s">
        <v>600</v>
      </c>
      <c r="E7256" t="s">
        <v>313</v>
      </c>
      <c r="F7256" t="s">
        <v>315</v>
      </c>
      <c r="G7256" t="s">
        <v>206</v>
      </c>
      <c r="H7256" t="s">
        <v>310</v>
      </c>
      <c r="I7256" t="s">
        <v>309</v>
      </c>
      <c r="J7256">
        <v>843.53300000000002</v>
      </c>
      <c r="K7256">
        <v>1037.5219999999999</v>
      </c>
      <c r="L7256">
        <v>1146.9770000000001</v>
      </c>
      <c r="M7256">
        <v>1222.857</v>
      </c>
      <c r="N7256">
        <v>1339.866</v>
      </c>
      <c r="O7256">
        <v>1433.7470000000001</v>
      </c>
      <c r="P7256">
        <v>1570.8630000000001</v>
      </c>
      <c r="Q7256">
        <v>1701.1489999999999</v>
      </c>
      <c r="R7256">
        <v>1929.347</v>
      </c>
      <c r="S7256">
        <v>2047.7059999999999</v>
      </c>
      <c r="T7256">
        <v>2274.42</v>
      </c>
      <c r="U7256">
        <v>2392.7890000000002</v>
      </c>
      <c r="V7256">
        <v>2610.5259999999998</v>
      </c>
      <c r="W7256">
        <v>2689.605</v>
      </c>
      <c r="X7256">
        <v>2719.6439999999998</v>
      </c>
      <c r="Y7256">
        <v>2969.99</v>
      </c>
      <c r="Z7256">
        <v>3116.21</v>
      </c>
      <c r="AA7256">
        <v>3270.011</v>
      </c>
      <c r="AB7256">
        <v>3513.884</v>
      </c>
      <c r="AC7256">
        <v>3675.5520000000001</v>
      </c>
      <c r="AD7256">
        <v>3728.5509999999999</v>
      </c>
      <c r="AE7256">
        <v>4047.3139999999999</v>
      </c>
      <c r="AF7256">
        <v>4327.5540000000001</v>
      </c>
      <c r="AG7256">
        <v>4494.0990000000002</v>
      </c>
      <c r="AH7256">
        <v>4847.1729999999998</v>
      </c>
      <c r="AI7256">
        <v>5091.5919999999996</v>
      </c>
      <c r="AJ7256">
        <v>5623.3230000000003</v>
      </c>
      <c r="AK7256">
        <v>5973.5460000000003</v>
      </c>
      <c r="AL7256">
        <v>6366.6980000000003</v>
      </c>
      <c r="AM7256">
        <v>6172.7879999999996</v>
      </c>
      <c r="AN7256">
        <v>6224.2150000000001</v>
      </c>
      <c r="AO7256">
        <v>6171.4780000000001</v>
      </c>
      <c r="AP7256">
        <v>6318.5429999999997</v>
      </c>
      <c r="AQ7256">
        <v>6569.7860000000001</v>
      </c>
      <c r="AR7256">
        <v>6617.9440000000004</v>
      </c>
      <c r="AS7256">
        <v>6865.6459999999997</v>
      </c>
      <c r="AT7256">
        <v>6991.78</v>
      </c>
      <c r="AU7256">
        <v>7270.741</v>
      </c>
      <c r="AV7256">
        <v>7569.7169999999996</v>
      </c>
      <c r="AW7256">
        <v>7890.1809999999996</v>
      </c>
      <c r="AX7256">
        <v>8222.9110000000001</v>
      </c>
      <c r="AY7256">
        <v>8589.9189999999999</v>
      </c>
      <c r="AZ7256">
        <v>8957.4689999999991</v>
      </c>
      <c r="BA7256">
        <v>9340.5460000000003</v>
      </c>
      <c r="BB7256">
        <v>2016</v>
      </c>
    </row>
    <row r="7257" spans="1:54" hidden="1" x14ac:dyDescent="0.25">
      <c r="A7257">
        <v>364</v>
      </c>
      <c r="B7257" t="s">
        <v>601</v>
      </c>
      <c r="C7257" t="s">
        <v>314</v>
      </c>
      <c r="D7257" t="s">
        <v>600</v>
      </c>
      <c r="E7257" t="s">
        <v>313</v>
      </c>
      <c r="F7257" t="s">
        <v>312</v>
      </c>
      <c r="G7257" t="s">
        <v>311</v>
      </c>
      <c r="H7257" t="s">
        <v>310</v>
      </c>
      <c r="I7257" t="s">
        <v>309</v>
      </c>
      <c r="J7257">
        <v>1706.2180000000001</v>
      </c>
      <c r="K7257">
        <v>1922.5050000000001</v>
      </c>
      <c r="L7257">
        <v>2077.8130000000001</v>
      </c>
      <c r="M7257">
        <v>2211.6170000000002</v>
      </c>
      <c r="N7257">
        <v>2392.4299999999998</v>
      </c>
      <c r="O7257">
        <v>2554.011</v>
      </c>
      <c r="P7257">
        <v>2724.538</v>
      </c>
      <c r="Q7257">
        <v>2789.913</v>
      </c>
      <c r="R7257">
        <v>3241.8870000000002</v>
      </c>
      <c r="S7257">
        <v>3450.5949999999998</v>
      </c>
      <c r="T7257">
        <v>3721.4119999999998</v>
      </c>
      <c r="U7257">
        <v>3900.5230000000001</v>
      </c>
      <c r="V7257">
        <v>4273.5559999999996</v>
      </c>
      <c r="W7257">
        <v>4533.2839999999997</v>
      </c>
      <c r="X7257">
        <v>4576.893</v>
      </c>
      <c r="Y7257">
        <v>4991.1260000000002</v>
      </c>
      <c r="Z7257">
        <v>5137.2939999999999</v>
      </c>
      <c r="AA7257">
        <v>5421.9709999999995</v>
      </c>
      <c r="AB7257">
        <v>5726.5389999999998</v>
      </c>
      <c r="AC7257">
        <v>5938.0379999999996</v>
      </c>
      <c r="AD7257">
        <v>6184.2529999999997</v>
      </c>
      <c r="AE7257">
        <v>6431.7790000000005</v>
      </c>
      <c r="AF7257">
        <v>6899.5389999999998</v>
      </c>
      <c r="AG7257">
        <v>7520.2510000000002</v>
      </c>
      <c r="AH7257">
        <v>8047.3469999999998</v>
      </c>
      <c r="AI7257">
        <v>8519.6990000000005</v>
      </c>
      <c r="AJ7257">
        <v>9270.73</v>
      </c>
      <c r="AK7257">
        <v>9766.0349999999999</v>
      </c>
      <c r="AL7257">
        <v>9893.3760000000002</v>
      </c>
      <c r="AM7257">
        <v>9759.3870000000006</v>
      </c>
      <c r="AN7257">
        <v>9638.7469999999994</v>
      </c>
      <c r="AO7257">
        <v>9852.1740000000009</v>
      </c>
      <c r="AP7257">
        <v>10153.848</v>
      </c>
      <c r="AQ7257">
        <v>10564.195</v>
      </c>
      <c r="AR7257">
        <v>10770.839</v>
      </c>
      <c r="AS7257">
        <v>10970.58</v>
      </c>
      <c r="AT7257">
        <v>11189.937</v>
      </c>
      <c r="AU7257">
        <v>11490.814</v>
      </c>
      <c r="AV7257">
        <v>11983.044</v>
      </c>
      <c r="AW7257">
        <v>12540.306</v>
      </c>
      <c r="AX7257">
        <v>13128.9</v>
      </c>
      <c r="AY7257">
        <v>13769.606</v>
      </c>
      <c r="AZ7257">
        <v>14415.905000000001</v>
      </c>
      <c r="BA7257">
        <v>15059.662</v>
      </c>
      <c r="BB7257">
        <v>2016</v>
      </c>
    </row>
    <row r="7258" spans="1:54" hidden="1" x14ac:dyDescent="0.25">
      <c r="A7258">
        <v>364</v>
      </c>
      <c r="B7258" t="s">
        <v>601</v>
      </c>
      <c r="C7258" t="s">
        <v>308</v>
      </c>
      <c r="D7258" t="s">
        <v>600</v>
      </c>
      <c r="E7258" t="s">
        <v>307</v>
      </c>
      <c r="F7258" t="s">
        <v>306</v>
      </c>
      <c r="G7258" t="s">
        <v>227</v>
      </c>
    </row>
    <row r="7259" spans="1:54" hidden="1" x14ac:dyDescent="0.25">
      <c r="A7259">
        <v>364</v>
      </c>
      <c r="B7259" t="s">
        <v>601</v>
      </c>
      <c r="C7259" t="s">
        <v>305</v>
      </c>
      <c r="D7259" t="s">
        <v>600</v>
      </c>
      <c r="E7259" t="s">
        <v>304</v>
      </c>
      <c r="F7259" t="s">
        <v>303</v>
      </c>
      <c r="G7259" t="s">
        <v>274</v>
      </c>
      <c r="I7259" t="s">
        <v>298</v>
      </c>
      <c r="J7259">
        <v>1E-3</v>
      </c>
      <c r="K7259">
        <v>1E-3</v>
      </c>
      <c r="L7259">
        <v>1E-3</v>
      </c>
      <c r="M7259">
        <v>1E-3</v>
      </c>
      <c r="N7259">
        <v>1E-3</v>
      </c>
      <c r="O7259">
        <v>1E-3</v>
      </c>
      <c r="P7259">
        <v>1E-3</v>
      </c>
      <c r="Q7259">
        <v>1E-3</v>
      </c>
      <c r="R7259">
        <v>1E-3</v>
      </c>
      <c r="S7259">
        <v>1E-3</v>
      </c>
      <c r="T7259">
        <v>1E-3</v>
      </c>
      <c r="U7259">
        <v>1E-3</v>
      </c>
      <c r="V7259">
        <v>1E-3</v>
      </c>
      <c r="W7259">
        <v>1E-3</v>
      </c>
      <c r="X7259">
        <v>1E-3</v>
      </c>
      <c r="Y7259">
        <v>1E-3</v>
      </c>
      <c r="Z7259">
        <v>1E-3</v>
      </c>
      <c r="AA7259">
        <v>1E-3</v>
      </c>
      <c r="AB7259">
        <v>1E-3</v>
      </c>
      <c r="AC7259">
        <v>1E-3</v>
      </c>
      <c r="AD7259">
        <v>1E-3</v>
      </c>
      <c r="AE7259">
        <v>1E-3</v>
      </c>
      <c r="AF7259">
        <v>1E-3</v>
      </c>
      <c r="AG7259">
        <v>1E-3</v>
      </c>
      <c r="AH7259">
        <v>1E-3</v>
      </c>
      <c r="AI7259">
        <v>1E-3</v>
      </c>
      <c r="AJ7259">
        <v>1E-3</v>
      </c>
      <c r="AK7259">
        <v>1E-3</v>
      </c>
      <c r="AL7259">
        <v>1E-3</v>
      </c>
      <c r="AM7259">
        <v>1E-3</v>
      </c>
      <c r="AN7259">
        <v>1E-3</v>
      </c>
      <c r="AO7259">
        <v>1E-3</v>
      </c>
      <c r="AP7259">
        <v>1E-3</v>
      </c>
      <c r="AQ7259">
        <v>1E-3</v>
      </c>
      <c r="AR7259">
        <v>1E-3</v>
      </c>
      <c r="AS7259">
        <v>1E-3</v>
      </c>
      <c r="AT7259">
        <v>1E-3</v>
      </c>
      <c r="AU7259">
        <v>1E-3</v>
      </c>
      <c r="AV7259">
        <v>1E-3</v>
      </c>
      <c r="AW7259">
        <v>1E-3</v>
      </c>
      <c r="AX7259">
        <v>1E-3</v>
      </c>
      <c r="AY7259">
        <v>1E-3</v>
      </c>
      <c r="AZ7259">
        <v>1E-3</v>
      </c>
      <c r="BA7259">
        <v>1E-3</v>
      </c>
      <c r="BB7259">
        <v>2016</v>
      </c>
    </row>
    <row r="7260" spans="1:54" hidden="1" x14ac:dyDescent="0.25">
      <c r="A7260">
        <v>364</v>
      </c>
      <c r="B7260" t="s">
        <v>601</v>
      </c>
      <c r="C7260" t="s">
        <v>302</v>
      </c>
      <c r="D7260" t="s">
        <v>600</v>
      </c>
      <c r="E7260" t="s">
        <v>301</v>
      </c>
      <c r="F7260" t="s">
        <v>300</v>
      </c>
      <c r="G7260" t="s">
        <v>299</v>
      </c>
      <c r="I7260" t="s">
        <v>298</v>
      </c>
      <c r="J7260">
        <v>1.335</v>
      </c>
      <c r="K7260">
        <v>1.4570000000000001</v>
      </c>
      <c r="L7260">
        <v>1.49</v>
      </c>
      <c r="M7260">
        <v>1.4930000000000001</v>
      </c>
      <c r="N7260">
        <v>1.512</v>
      </c>
      <c r="O7260">
        <v>1.516</v>
      </c>
      <c r="P7260">
        <v>1.5569999999999999</v>
      </c>
      <c r="Q7260">
        <v>1.6459999999999999</v>
      </c>
      <c r="R7260">
        <v>1.607</v>
      </c>
      <c r="S7260">
        <v>1.6020000000000001</v>
      </c>
      <c r="T7260">
        <v>1.65</v>
      </c>
      <c r="U7260">
        <v>1.6559999999999999</v>
      </c>
      <c r="V7260">
        <v>1.649</v>
      </c>
      <c r="W7260">
        <v>1.6020000000000001</v>
      </c>
      <c r="X7260">
        <v>1.6040000000000001</v>
      </c>
      <c r="Y7260">
        <v>1.607</v>
      </c>
      <c r="Z7260">
        <v>1.6379999999999999</v>
      </c>
      <c r="AA7260">
        <v>1.6279999999999999</v>
      </c>
      <c r="AB7260">
        <v>1.657</v>
      </c>
      <c r="AC7260">
        <v>1.671</v>
      </c>
      <c r="AD7260">
        <v>1.6279999999999999</v>
      </c>
      <c r="AE7260">
        <v>1.6990000000000001</v>
      </c>
      <c r="AF7260">
        <v>1.694</v>
      </c>
      <c r="AG7260">
        <v>1.6140000000000001</v>
      </c>
      <c r="AH7260">
        <v>1.6259999999999999</v>
      </c>
      <c r="AI7260">
        <v>1.6140000000000001</v>
      </c>
      <c r="AJ7260">
        <v>1.6379999999999999</v>
      </c>
      <c r="AK7260">
        <v>1.651</v>
      </c>
      <c r="AL7260">
        <v>1.738</v>
      </c>
      <c r="AM7260">
        <v>1.708</v>
      </c>
      <c r="AN7260">
        <v>1.744</v>
      </c>
      <c r="AO7260">
        <v>1.6910000000000001</v>
      </c>
      <c r="AP7260">
        <v>1.68</v>
      </c>
      <c r="AQ7260">
        <v>1.679</v>
      </c>
      <c r="AR7260">
        <v>1.659</v>
      </c>
      <c r="AS7260">
        <v>1.69</v>
      </c>
      <c r="AT7260">
        <v>1.6870000000000001</v>
      </c>
      <c r="AU7260">
        <v>1.708</v>
      </c>
      <c r="AV7260">
        <v>1.706</v>
      </c>
      <c r="AW7260">
        <v>1.6990000000000001</v>
      </c>
      <c r="AX7260">
        <v>1.6910000000000001</v>
      </c>
      <c r="AY7260">
        <v>1.6839999999999999</v>
      </c>
      <c r="AZ7260">
        <v>1.6779999999999999</v>
      </c>
      <c r="BA7260">
        <v>1.675</v>
      </c>
      <c r="BB7260">
        <v>2016</v>
      </c>
    </row>
    <row r="7261" spans="1:54" hidden="1" x14ac:dyDescent="0.25">
      <c r="A7261">
        <v>364</v>
      </c>
      <c r="B7261" t="s">
        <v>601</v>
      </c>
      <c r="C7261" t="s">
        <v>297</v>
      </c>
      <c r="D7261" t="s">
        <v>600</v>
      </c>
      <c r="E7261" t="s">
        <v>296</v>
      </c>
      <c r="F7261" t="s">
        <v>295</v>
      </c>
      <c r="G7261" t="s">
        <v>198</v>
      </c>
      <c r="I7261" t="s">
        <v>607</v>
      </c>
      <c r="J7261" t="s">
        <v>196</v>
      </c>
      <c r="K7261" t="s">
        <v>196</v>
      </c>
      <c r="L7261" t="s">
        <v>196</v>
      </c>
      <c r="M7261" t="s">
        <v>196</v>
      </c>
      <c r="N7261" t="s">
        <v>196</v>
      </c>
      <c r="O7261" t="s">
        <v>196</v>
      </c>
      <c r="P7261" t="s">
        <v>196</v>
      </c>
      <c r="Q7261" t="s">
        <v>196</v>
      </c>
      <c r="R7261" t="s">
        <v>196</v>
      </c>
      <c r="S7261" t="s">
        <v>196</v>
      </c>
      <c r="T7261" t="s">
        <v>196</v>
      </c>
      <c r="U7261" t="s">
        <v>196</v>
      </c>
      <c r="V7261" t="s">
        <v>196</v>
      </c>
      <c r="W7261" t="s">
        <v>196</v>
      </c>
      <c r="X7261" t="s">
        <v>196</v>
      </c>
      <c r="Y7261" t="s">
        <v>196</v>
      </c>
      <c r="Z7261" t="s">
        <v>196</v>
      </c>
      <c r="AA7261" t="s">
        <v>196</v>
      </c>
      <c r="AB7261" t="s">
        <v>196</v>
      </c>
      <c r="AC7261" t="s">
        <v>196</v>
      </c>
      <c r="AD7261" t="s">
        <v>196</v>
      </c>
      <c r="AE7261" t="s">
        <v>196</v>
      </c>
      <c r="AF7261" t="s">
        <v>196</v>
      </c>
      <c r="AG7261" t="s">
        <v>196</v>
      </c>
      <c r="AH7261" t="s">
        <v>196</v>
      </c>
      <c r="AI7261" t="s">
        <v>196</v>
      </c>
      <c r="AJ7261" t="s">
        <v>196</v>
      </c>
      <c r="AK7261" t="s">
        <v>196</v>
      </c>
      <c r="AL7261" t="s">
        <v>196</v>
      </c>
      <c r="AM7261" t="s">
        <v>196</v>
      </c>
      <c r="AN7261" t="s">
        <v>196</v>
      </c>
      <c r="AO7261" t="s">
        <v>196</v>
      </c>
      <c r="AP7261" t="s">
        <v>196</v>
      </c>
      <c r="AQ7261" t="s">
        <v>196</v>
      </c>
      <c r="AR7261">
        <v>25.015999999999998</v>
      </c>
      <c r="AS7261">
        <v>11.853999999999999</v>
      </c>
      <c r="AT7261">
        <v>10.683</v>
      </c>
      <c r="AU7261">
        <v>10.058999999999999</v>
      </c>
      <c r="AV7261">
        <v>8.5749999999999993</v>
      </c>
      <c r="AW7261">
        <v>7.476</v>
      </c>
      <c r="AX7261">
        <v>6.5810000000000004</v>
      </c>
      <c r="AY7261">
        <v>5.8019999999999996</v>
      </c>
      <c r="AZ7261">
        <v>5.048</v>
      </c>
      <c r="BA7261">
        <v>4.8490000000000002</v>
      </c>
      <c r="BB7261">
        <v>2016</v>
      </c>
    </row>
    <row r="7262" spans="1:54" hidden="1" x14ac:dyDescent="0.25">
      <c r="A7262">
        <v>364</v>
      </c>
      <c r="B7262" t="s">
        <v>601</v>
      </c>
      <c r="C7262" t="s">
        <v>294</v>
      </c>
      <c r="D7262" t="s">
        <v>600</v>
      </c>
      <c r="E7262" t="s">
        <v>293</v>
      </c>
      <c r="F7262" t="s">
        <v>292</v>
      </c>
      <c r="G7262" t="s">
        <v>198</v>
      </c>
      <c r="I7262" t="s">
        <v>607</v>
      </c>
      <c r="J7262" t="s">
        <v>196</v>
      </c>
      <c r="K7262" t="s">
        <v>196</v>
      </c>
      <c r="L7262" t="s">
        <v>196</v>
      </c>
      <c r="M7262" t="s">
        <v>196</v>
      </c>
      <c r="N7262" t="s">
        <v>196</v>
      </c>
      <c r="O7262" t="s">
        <v>196</v>
      </c>
      <c r="P7262" t="s">
        <v>196</v>
      </c>
      <c r="Q7262" t="s">
        <v>196</v>
      </c>
      <c r="R7262" t="s">
        <v>196</v>
      </c>
      <c r="S7262" t="s">
        <v>196</v>
      </c>
      <c r="T7262" t="s">
        <v>196</v>
      </c>
      <c r="U7262" t="s">
        <v>196</v>
      </c>
      <c r="V7262" t="s">
        <v>196</v>
      </c>
      <c r="W7262" t="s">
        <v>196</v>
      </c>
      <c r="X7262" t="s">
        <v>196</v>
      </c>
      <c r="Y7262" t="s">
        <v>196</v>
      </c>
      <c r="Z7262" t="s">
        <v>196</v>
      </c>
      <c r="AA7262" t="s">
        <v>196</v>
      </c>
      <c r="AB7262" t="s">
        <v>196</v>
      </c>
      <c r="AC7262" t="s">
        <v>196</v>
      </c>
      <c r="AD7262" t="s">
        <v>196</v>
      </c>
      <c r="AE7262" t="s">
        <v>196</v>
      </c>
      <c r="AF7262" t="s">
        <v>196</v>
      </c>
      <c r="AG7262" t="s">
        <v>196</v>
      </c>
      <c r="AH7262" t="s">
        <v>196</v>
      </c>
      <c r="AI7262" t="s">
        <v>196</v>
      </c>
      <c r="AJ7262" t="s">
        <v>196</v>
      </c>
      <c r="AK7262" t="s">
        <v>196</v>
      </c>
      <c r="AL7262" t="s">
        <v>196</v>
      </c>
      <c r="AM7262" t="s">
        <v>196</v>
      </c>
      <c r="AN7262" t="s">
        <v>196</v>
      </c>
      <c r="AO7262" t="s">
        <v>196</v>
      </c>
      <c r="AP7262" t="s">
        <v>196</v>
      </c>
      <c r="AQ7262" t="s">
        <v>196</v>
      </c>
      <c r="AR7262">
        <v>-0.68200000000000005</v>
      </c>
      <c r="AS7262">
        <v>-3.0760000000000001</v>
      </c>
      <c r="AT7262">
        <v>-5.1340000000000003</v>
      </c>
      <c r="AU7262">
        <v>-4.2939999999999996</v>
      </c>
      <c r="AV7262">
        <v>-4.97</v>
      </c>
      <c r="AW7262">
        <v>-5.66</v>
      </c>
      <c r="AX7262">
        <v>-5.7510000000000003</v>
      </c>
      <c r="AY7262">
        <v>-5.702</v>
      </c>
      <c r="AZ7262">
        <v>-5.6849999999999996</v>
      </c>
      <c r="BA7262">
        <v>-5.6840000000000002</v>
      </c>
      <c r="BB7262">
        <v>2016</v>
      </c>
    </row>
    <row r="7263" spans="1:54" hidden="1" x14ac:dyDescent="0.25">
      <c r="A7263">
        <v>364</v>
      </c>
      <c r="B7263" t="s">
        <v>601</v>
      </c>
      <c r="C7263" t="s">
        <v>290</v>
      </c>
      <c r="D7263" t="s">
        <v>600</v>
      </c>
      <c r="E7263" t="s">
        <v>287</v>
      </c>
      <c r="F7263" t="s">
        <v>289</v>
      </c>
      <c r="G7263" t="s">
        <v>282</v>
      </c>
      <c r="I7263" t="s">
        <v>606</v>
      </c>
      <c r="J7263">
        <v>42.43</v>
      </c>
      <c r="K7263">
        <v>47.834000000000003</v>
      </c>
      <c r="L7263">
        <v>51.292000000000002</v>
      </c>
      <c r="M7263">
        <v>54.091000000000001</v>
      </c>
      <c r="N7263">
        <v>55.552999999999997</v>
      </c>
      <c r="O7263">
        <v>56.707999999999998</v>
      </c>
      <c r="P7263">
        <v>57.362000000000002</v>
      </c>
      <c r="Q7263">
        <v>59.011000000000003</v>
      </c>
      <c r="R7263">
        <v>59.271999999999998</v>
      </c>
      <c r="S7263">
        <v>60.837000000000003</v>
      </c>
      <c r="T7263">
        <v>65.247</v>
      </c>
      <c r="U7263">
        <v>65.013000000000005</v>
      </c>
      <c r="V7263">
        <v>65.358000000000004</v>
      </c>
      <c r="W7263">
        <v>68.162999999999997</v>
      </c>
      <c r="X7263">
        <v>68.358999999999995</v>
      </c>
      <c r="Y7263">
        <v>69.548000000000002</v>
      </c>
      <c r="Z7263">
        <v>72.613</v>
      </c>
      <c r="AA7263">
        <v>72.935000000000002</v>
      </c>
      <c r="AB7263">
        <v>74.498000000000005</v>
      </c>
      <c r="AC7263">
        <v>75.266000000000005</v>
      </c>
      <c r="AD7263">
        <v>75.415000000000006</v>
      </c>
      <c r="AE7263">
        <v>76.438999999999993</v>
      </c>
      <c r="AF7263">
        <v>77.010999999999996</v>
      </c>
      <c r="AG7263">
        <v>77.106999999999999</v>
      </c>
      <c r="AH7263">
        <v>79.308000000000007</v>
      </c>
      <c r="AI7263">
        <v>82.04</v>
      </c>
      <c r="AJ7263">
        <v>84.513000000000005</v>
      </c>
      <c r="AK7263">
        <v>90.424000000000007</v>
      </c>
      <c r="AL7263">
        <v>99.576999999999998</v>
      </c>
      <c r="AM7263">
        <v>99.948999999999998</v>
      </c>
      <c r="AN7263">
        <v>100.7</v>
      </c>
      <c r="AO7263">
        <v>103.908</v>
      </c>
      <c r="AP7263">
        <v>106.608</v>
      </c>
      <c r="AQ7263">
        <v>107.467</v>
      </c>
      <c r="AR7263">
        <v>107.675</v>
      </c>
      <c r="AS7263">
        <v>105.81699999999999</v>
      </c>
      <c r="AT7263">
        <v>105.65</v>
      </c>
      <c r="AU7263">
        <v>107.779</v>
      </c>
      <c r="AV7263">
        <v>109.377</v>
      </c>
      <c r="AW7263">
        <v>111.015</v>
      </c>
      <c r="AX7263">
        <v>112.679</v>
      </c>
      <c r="AY7263">
        <v>114.367</v>
      </c>
      <c r="AZ7263">
        <v>116.081</v>
      </c>
      <c r="BA7263">
        <v>117.82</v>
      </c>
      <c r="BB7263">
        <v>2016</v>
      </c>
    </row>
    <row r="7264" spans="1:54" hidden="1" x14ac:dyDescent="0.25">
      <c r="A7264">
        <v>364</v>
      </c>
      <c r="B7264" t="s">
        <v>601</v>
      </c>
      <c r="C7264" t="s">
        <v>288</v>
      </c>
      <c r="D7264" t="s">
        <v>600</v>
      </c>
      <c r="E7264" t="s">
        <v>287</v>
      </c>
      <c r="F7264" t="s">
        <v>286</v>
      </c>
      <c r="G7264" t="s">
        <v>261</v>
      </c>
      <c r="I7264" t="s">
        <v>285</v>
      </c>
      <c r="J7264">
        <v>17.207000000000001</v>
      </c>
      <c r="K7264">
        <v>12.736000000000001</v>
      </c>
      <c r="L7264">
        <v>7.2279999999999998</v>
      </c>
      <c r="M7264">
        <v>5.4580000000000002</v>
      </c>
      <c r="N7264">
        <v>2.702</v>
      </c>
      <c r="O7264">
        <v>2.0790000000000002</v>
      </c>
      <c r="P7264">
        <v>1.1539999999999999</v>
      </c>
      <c r="Q7264">
        <v>2.8740000000000001</v>
      </c>
      <c r="R7264">
        <v>0.443</v>
      </c>
      <c r="S7264">
        <v>2.64</v>
      </c>
      <c r="T7264">
        <v>7.2489999999999997</v>
      </c>
      <c r="U7264">
        <v>-0.35799999999999998</v>
      </c>
      <c r="V7264">
        <v>0.53100000000000003</v>
      </c>
      <c r="W7264">
        <v>4.2910000000000004</v>
      </c>
      <c r="X7264">
        <v>0.28799999999999998</v>
      </c>
      <c r="Y7264">
        <v>1.738</v>
      </c>
      <c r="Z7264">
        <v>4.4080000000000004</v>
      </c>
      <c r="AA7264">
        <v>0.44400000000000001</v>
      </c>
      <c r="AB7264">
        <v>2.1419999999999999</v>
      </c>
      <c r="AC7264">
        <v>1.0309999999999999</v>
      </c>
      <c r="AD7264">
        <v>0.19800000000000001</v>
      </c>
      <c r="AE7264">
        <v>1.3580000000000001</v>
      </c>
      <c r="AF7264">
        <v>0.749</v>
      </c>
      <c r="AG7264">
        <v>0.125</v>
      </c>
      <c r="AH7264">
        <v>2.8540000000000001</v>
      </c>
      <c r="AI7264">
        <v>3.444</v>
      </c>
      <c r="AJ7264">
        <v>3.0150000000000001</v>
      </c>
      <c r="AK7264">
        <v>6.9939999999999998</v>
      </c>
      <c r="AL7264">
        <v>10.122</v>
      </c>
      <c r="AM7264">
        <v>0.373</v>
      </c>
      <c r="AN7264">
        <v>0.752</v>
      </c>
      <c r="AO7264">
        <v>3.1859999999999999</v>
      </c>
      <c r="AP7264">
        <v>2.5979999999999999</v>
      </c>
      <c r="AQ7264">
        <v>0.80500000000000005</v>
      </c>
      <c r="AR7264">
        <v>0.19400000000000001</v>
      </c>
      <c r="AS7264">
        <v>-1.726</v>
      </c>
      <c r="AT7264">
        <v>-0.158</v>
      </c>
      <c r="AU7264">
        <v>2.0150000000000001</v>
      </c>
      <c r="AV7264">
        <v>1.4830000000000001</v>
      </c>
      <c r="AW7264">
        <v>1.498</v>
      </c>
      <c r="AX7264">
        <v>1.498</v>
      </c>
      <c r="AY7264">
        <v>1.498</v>
      </c>
      <c r="AZ7264">
        <v>1.498</v>
      </c>
      <c r="BA7264">
        <v>1.498</v>
      </c>
      <c r="BB7264">
        <v>2016</v>
      </c>
    </row>
    <row r="7265" spans="1:54" hidden="1" x14ac:dyDescent="0.25">
      <c r="A7265">
        <v>364</v>
      </c>
      <c r="B7265" t="s">
        <v>601</v>
      </c>
      <c r="C7265" t="s">
        <v>284</v>
      </c>
      <c r="D7265" t="s">
        <v>600</v>
      </c>
      <c r="E7265" t="s">
        <v>279</v>
      </c>
      <c r="F7265" t="s">
        <v>283</v>
      </c>
      <c r="G7265" t="s">
        <v>282</v>
      </c>
      <c r="I7265" t="s">
        <v>606</v>
      </c>
      <c r="J7265">
        <v>41.344999999999999</v>
      </c>
      <c r="K7265">
        <v>44.831000000000003</v>
      </c>
      <c r="L7265">
        <v>46.999000000000002</v>
      </c>
      <c r="M7265">
        <v>49.406999999999996</v>
      </c>
      <c r="N7265">
        <v>50.45</v>
      </c>
      <c r="O7265">
        <v>51.091999999999999</v>
      </c>
      <c r="P7265">
        <v>51.372999999999998</v>
      </c>
      <c r="Q7265">
        <v>53.139000000000003</v>
      </c>
      <c r="R7265">
        <v>54.261000000000003</v>
      </c>
      <c r="S7265">
        <v>56.149000000000001</v>
      </c>
      <c r="T7265">
        <v>61.286999999999999</v>
      </c>
      <c r="U7265">
        <v>62.692</v>
      </c>
      <c r="V7265">
        <v>64.617999999999995</v>
      </c>
      <c r="W7265">
        <v>67.528000000000006</v>
      </c>
      <c r="X7265">
        <v>67.820999999999998</v>
      </c>
      <c r="Y7265">
        <v>69.956000000000003</v>
      </c>
      <c r="Z7265">
        <v>72.501000000000005</v>
      </c>
      <c r="AA7265">
        <v>73.078999999999994</v>
      </c>
      <c r="AB7265">
        <v>75.495000000000005</v>
      </c>
      <c r="AC7265">
        <v>74.13</v>
      </c>
      <c r="AD7265">
        <v>75.174000000000007</v>
      </c>
      <c r="AE7265">
        <v>76.802999999999997</v>
      </c>
      <c r="AF7265">
        <v>76.459999999999994</v>
      </c>
      <c r="AG7265">
        <v>78.594999999999999</v>
      </c>
      <c r="AH7265">
        <v>79.587999999999994</v>
      </c>
      <c r="AI7265">
        <v>82.69</v>
      </c>
      <c r="AJ7265">
        <v>86.665000000000006</v>
      </c>
      <c r="AK7265">
        <v>93.891000000000005</v>
      </c>
      <c r="AL7265">
        <v>102.702</v>
      </c>
      <c r="AM7265">
        <v>100.437</v>
      </c>
      <c r="AN7265">
        <v>101.3</v>
      </c>
      <c r="AO7265">
        <v>106.1</v>
      </c>
      <c r="AP7265">
        <v>107.2</v>
      </c>
      <c r="AQ7265">
        <v>107.2</v>
      </c>
      <c r="AR7265">
        <v>107.3</v>
      </c>
      <c r="AS7265">
        <v>105.1</v>
      </c>
      <c r="AT7265">
        <v>106.1</v>
      </c>
      <c r="AU7265">
        <v>108.45399999999999</v>
      </c>
      <c r="AV7265">
        <v>110.07899999999999</v>
      </c>
      <c r="AW7265">
        <v>111.72799999999999</v>
      </c>
      <c r="AX7265">
        <v>113.40300000000001</v>
      </c>
      <c r="AY7265">
        <v>115.102</v>
      </c>
      <c r="AZ7265">
        <v>116.82599999999999</v>
      </c>
      <c r="BA7265">
        <v>118.577</v>
      </c>
      <c r="BB7265">
        <v>2016</v>
      </c>
    </row>
    <row r="7266" spans="1:54" hidden="1" x14ac:dyDescent="0.25">
      <c r="A7266">
        <v>364</v>
      </c>
      <c r="B7266" t="s">
        <v>601</v>
      </c>
      <c r="C7266" t="s">
        <v>280</v>
      </c>
      <c r="D7266" t="s">
        <v>600</v>
      </c>
      <c r="E7266" t="s">
        <v>279</v>
      </c>
      <c r="F7266" t="s">
        <v>278</v>
      </c>
      <c r="G7266" t="s">
        <v>261</v>
      </c>
      <c r="I7266" t="s">
        <v>277</v>
      </c>
      <c r="J7266">
        <v>18.888999999999999</v>
      </c>
      <c r="K7266">
        <v>8.4309999999999992</v>
      </c>
      <c r="L7266">
        <v>4.8339999999999996</v>
      </c>
      <c r="M7266">
        <v>5.1239999999999997</v>
      </c>
      <c r="N7266">
        <v>2.1120000000000001</v>
      </c>
      <c r="O7266">
        <v>1.2729999999999999</v>
      </c>
      <c r="P7266">
        <v>0.55000000000000004</v>
      </c>
      <c r="Q7266">
        <v>3.4380000000000002</v>
      </c>
      <c r="R7266">
        <v>2.1110000000000002</v>
      </c>
      <c r="S7266">
        <v>3.48</v>
      </c>
      <c r="T7266">
        <v>9.1489999999999991</v>
      </c>
      <c r="U7266">
        <v>2.2919999999999998</v>
      </c>
      <c r="V7266">
        <v>3.073</v>
      </c>
      <c r="W7266">
        <v>4.5030000000000001</v>
      </c>
      <c r="X7266">
        <v>0.434</v>
      </c>
      <c r="Y7266">
        <v>3.1480000000000001</v>
      </c>
      <c r="Z7266">
        <v>3.637</v>
      </c>
      <c r="AA7266">
        <v>0.79700000000000004</v>
      </c>
      <c r="AB7266">
        <v>3.306</v>
      </c>
      <c r="AC7266">
        <v>-1.8080000000000001</v>
      </c>
      <c r="AD7266">
        <v>1.4079999999999999</v>
      </c>
      <c r="AE7266">
        <v>2.1680000000000001</v>
      </c>
      <c r="AF7266">
        <v>-0.44600000000000001</v>
      </c>
      <c r="AG7266">
        <v>2.7909999999999999</v>
      </c>
      <c r="AH7266">
        <v>1.264</v>
      </c>
      <c r="AI7266">
        <v>3.8969999999999998</v>
      </c>
      <c r="AJ7266">
        <v>4.8079999999999998</v>
      </c>
      <c r="AK7266">
        <v>8.3379999999999992</v>
      </c>
      <c r="AL7266">
        <v>9.3840000000000003</v>
      </c>
      <c r="AM7266">
        <v>-2.206</v>
      </c>
      <c r="AN7266">
        <v>0.86</v>
      </c>
      <c r="AO7266">
        <v>4.7380000000000004</v>
      </c>
      <c r="AP7266">
        <v>1.0369999999999999</v>
      </c>
      <c r="AQ7266">
        <v>0</v>
      </c>
      <c r="AR7266">
        <v>9.2999999999999999E-2</v>
      </c>
      <c r="AS7266">
        <v>-2.0499999999999998</v>
      </c>
      <c r="AT7266">
        <v>0.95099999999999996</v>
      </c>
      <c r="AU7266">
        <v>2.2189999999999999</v>
      </c>
      <c r="AV7266">
        <v>1.498</v>
      </c>
      <c r="AW7266">
        <v>1.498</v>
      </c>
      <c r="AX7266">
        <v>1.498</v>
      </c>
      <c r="AY7266">
        <v>1.498</v>
      </c>
      <c r="AZ7266">
        <v>1.498</v>
      </c>
      <c r="BA7266">
        <v>1.498</v>
      </c>
      <c r="BB7266">
        <v>2016</v>
      </c>
    </row>
    <row r="7267" spans="1:54" hidden="1" x14ac:dyDescent="0.25">
      <c r="A7267">
        <v>364</v>
      </c>
      <c r="B7267" t="s">
        <v>601</v>
      </c>
      <c r="C7267" t="s">
        <v>276</v>
      </c>
      <c r="D7267" t="s">
        <v>600</v>
      </c>
      <c r="E7267" t="s">
        <v>275</v>
      </c>
      <c r="G7267" t="s">
        <v>274</v>
      </c>
    </row>
    <row r="7268" spans="1:54" hidden="1" x14ac:dyDescent="0.25">
      <c r="A7268">
        <v>364</v>
      </c>
      <c r="B7268" t="s">
        <v>601</v>
      </c>
      <c r="C7268" t="s">
        <v>273</v>
      </c>
      <c r="D7268" t="s">
        <v>600</v>
      </c>
      <c r="E7268" t="s">
        <v>272</v>
      </c>
      <c r="F7268" t="s">
        <v>271</v>
      </c>
      <c r="G7268" t="s">
        <v>261</v>
      </c>
      <c r="I7268" t="s">
        <v>605</v>
      </c>
      <c r="J7268" t="s">
        <v>196</v>
      </c>
      <c r="K7268" t="s">
        <v>196</v>
      </c>
      <c r="L7268" t="s">
        <v>196</v>
      </c>
      <c r="M7268" t="s">
        <v>196</v>
      </c>
      <c r="N7268" t="s">
        <v>196</v>
      </c>
      <c r="O7268" t="s">
        <v>196</v>
      </c>
      <c r="P7268" t="s">
        <v>196</v>
      </c>
      <c r="Q7268" t="s">
        <v>196</v>
      </c>
      <c r="R7268" t="s">
        <v>196</v>
      </c>
      <c r="S7268" t="s">
        <v>196</v>
      </c>
      <c r="T7268" t="s">
        <v>196</v>
      </c>
      <c r="U7268" t="s">
        <v>196</v>
      </c>
      <c r="V7268" t="s">
        <v>196</v>
      </c>
      <c r="W7268" t="s">
        <v>196</v>
      </c>
      <c r="X7268" t="s">
        <v>196</v>
      </c>
      <c r="Y7268" t="s">
        <v>196</v>
      </c>
      <c r="Z7268" t="s">
        <v>196</v>
      </c>
      <c r="AA7268" t="s">
        <v>196</v>
      </c>
      <c r="AB7268" t="s">
        <v>196</v>
      </c>
      <c r="AC7268" t="s">
        <v>196</v>
      </c>
      <c r="AD7268" t="s">
        <v>196</v>
      </c>
      <c r="AE7268" t="s">
        <v>196</v>
      </c>
      <c r="AF7268" t="s">
        <v>196</v>
      </c>
      <c r="AG7268" t="s">
        <v>196</v>
      </c>
      <c r="AH7268" t="s">
        <v>196</v>
      </c>
      <c r="AI7268" t="s">
        <v>196</v>
      </c>
      <c r="AJ7268" t="s">
        <v>196</v>
      </c>
      <c r="AK7268" t="s">
        <v>196</v>
      </c>
      <c r="AL7268" t="s">
        <v>196</v>
      </c>
      <c r="AM7268" t="s">
        <v>196</v>
      </c>
      <c r="AN7268" t="s">
        <v>196</v>
      </c>
      <c r="AO7268" t="s">
        <v>196</v>
      </c>
      <c r="AP7268" t="s">
        <v>196</v>
      </c>
      <c r="AQ7268" t="s">
        <v>196</v>
      </c>
      <c r="AR7268" t="s">
        <v>196</v>
      </c>
      <c r="AS7268">
        <v>6.718</v>
      </c>
      <c r="AT7268">
        <v>7.5140000000000002</v>
      </c>
      <c r="AU7268">
        <v>-2.3029999999999999</v>
      </c>
      <c r="AV7268">
        <v>-2.42</v>
      </c>
      <c r="AW7268">
        <v>2.0209999999999999</v>
      </c>
      <c r="AX7268">
        <v>2.5870000000000002</v>
      </c>
      <c r="AY7268">
        <v>2.1779999999999999</v>
      </c>
      <c r="AZ7268">
        <v>2.4500000000000002</v>
      </c>
      <c r="BA7268">
        <v>2.6829999999999998</v>
      </c>
      <c r="BB7268">
        <v>2016</v>
      </c>
    </row>
    <row r="7269" spans="1:54" hidden="1" x14ac:dyDescent="0.25">
      <c r="A7269">
        <v>364</v>
      </c>
      <c r="B7269" t="s">
        <v>601</v>
      </c>
      <c r="C7269" t="s">
        <v>270</v>
      </c>
      <c r="D7269" t="s">
        <v>600</v>
      </c>
      <c r="E7269" t="s">
        <v>269</v>
      </c>
      <c r="F7269" t="s">
        <v>268</v>
      </c>
      <c r="G7269" t="s">
        <v>261</v>
      </c>
      <c r="I7269" t="s">
        <v>605</v>
      </c>
      <c r="J7269" t="s">
        <v>196</v>
      </c>
      <c r="K7269" t="s">
        <v>196</v>
      </c>
      <c r="L7269" t="s">
        <v>196</v>
      </c>
      <c r="M7269" t="s">
        <v>196</v>
      </c>
      <c r="N7269" t="s">
        <v>196</v>
      </c>
      <c r="O7269" t="s">
        <v>196</v>
      </c>
      <c r="P7269" t="s">
        <v>196</v>
      </c>
      <c r="Q7269" t="s">
        <v>196</v>
      </c>
      <c r="R7269" t="s">
        <v>196</v>
      </c>
      <c r="S7269" t="s">
        <v>196</v>
      </c>
      <c r="T7269" t="s">
        <v>196</v>
      </c>
      <c r="U7269" t="s">
        <v>196</v>
      </c>
      <c r="V7269" t="s">
        <v>196</v>
      </c>
      <c r="W7269" t="s">
        <v>196</v>
      </c>
      <c r="X7269" t="s">
        <v>196</v>
      </c>
      <c r="Y7269" t="s">
        <v>196</v>
      </c>
      <c r="Z7269" t="s">
        <v>196</v>
      </c>
      <c r="AA7269" t="s">
        <v>196</v>
      </c>
      <c r="AB7269" t="s">
        <v>196</v>
      </c>
      <c r="AC7269" t="s">
        <v>196</v>
      </c>
      <c r="AD7269" t="s">
        <v>196</v>
      </c>
      <c r="AE7269" t="s">
        <v>196</v>
      </c>
      <c r="AF7269" t="s">
        <v>196</v>
      </c>
      <c r="AG7269" t="s">
        <v>196</v>
      </c>
      <c r="AH7269" t="s">
        <v>196</v>
      </c>
      <c r="AI7269" t="s">
        <v>196</v>
      </c>
      <c r="AJ7269" t="s">
        <v>196</v>
      </c>
      <c r="AK7269" t="s">
        <v>196</v>
      </c>
      <c r="AL7269" t="s">
        <v>196</v>
      </c>
      <c r="AM7269" t="s">
        <v>196</v>
      </c>
      <c r="AN7269" t="s">
        <v>196</v>
      </c>
      <c r="AO7269" t="s">
        <v>196</v>
      </c>
      <c r="AP7269" t="s">
        <v>196</v>
      </c>
      <c r="AQ7269" t="s">
        <v>196</v>
      </c>
      <c r="AR7269" t="s">
        <v>196</v>
      </c>
      <c r="AS7269">
        <v>5.4290000000000003</v>
      </c>
      <c r="AT7269">
        <v>6.9829999999999997</v>
      </c>
      <c r="AU7269">
        <v>-2.448</v>
      </c>
      <c r="AV7269">
        <v>-2.6070000000000002</v>
      </c>
      <c r="AW7269">
        <v>1.893</v>
      </c>
      <c r="AX7269">
        <v>2.4609999999999999</v>
      </c>
      <c r="AY7269">
        <v>1.9750000000000001</v>
      </c>
      <c r="AZ7269">
        <v>2.31</v>
      </c>
      <c r="BA7269">
        <v>2.6829999999999998</v>
      </c>
      <c r="BB7269">
        <v>2016</v>
      </c>
    </row>
    <row r="7270" spans="1:54" hidden="1" x14ac:dyDescent="0.25">
      <c r="A7270">
        <v>364</v>
      </c>
      <c r="B7270" t="s">
        <v>601</v>
      </c>
      <c r="C7270" t="s">
        <v>267</v>
      </c>
      <c r="D7270" t="s">
        <v>600</v>
      </c>
      <c r="E7270" t="s">
        <v>266</v>
      </c>
      <c r="F7270" t="s">
        <v>265</v>
      </c>
      <c r="G7270" t="s">
        <v>261</v>
      </c>
      <c r="I7270" t="s">
        <v>605</v>
      </c>
      <c r="J7270" t="s">
        <v>196</v>
      </c>
      <c r="K7270" t="s">
        <v>196</v>
      </c>
      <c r="L7270" t="s">
        <v>196</v>
      </c>
      <c r="M7270" t="s">
        <v>196</v>
      </c>
      <c r="N7270" t="s">
        <v>196</v>
      </c>
      <c r="O7270" t="s">
        <v>196</v>
      </c>
      <c r="P7270" t="s">
        <v>196</v>
      </c>
      <c r="Q7270" t="s">
        <v>196</v>
      </c>
      <c r="R7270" t="s">
        <v>196</v>
      </c>
      <c r="S7270" t="s">
        <v>196</v>
      </c>
      <c r="T7270" t="s">
        <v>196</v>
      </c>
      <c r="U7270" t="s">
        <v>196</v>
      </c>
      <c r="V7270" t="s">
        <v>196</v>
      </c>
      <c r="W7270" t="s">
        <v>196</v>
      </c>
      <c r="X7270" t="s">
        <v>196</v>
      </c>
      <c r="Y7270" t="s">
        <v>196</v>
      </c>
      <c r="Z7270" t="s">
        <v>196</v>
      </c>
      <c r="AA7270" t="s">
        <v>196</v>
      </c>
      <c r="AB7270" t="s">
        <v>196</v>
      </c>
      <c r="AC7270" t="s">
        <v>196</v>
      </c>
      <c r="AD7270" t="s">
        <v>196</v>
      </c>
      <c r="AE7270" t="s">
        <v>196</v>
      </c>
      <c r="AF7270" t="s">
        <v>196</v>
      </c>
      <c r="AG7270" t="s">
        <v>196</v>
      </c>
      <c r="AH7270" t="s">
        <v>196</v>
      </c>
      <c r="AI7270" t="s">
        <v>196</v>
      </c>
      <c r="AJ7270" t="s">
        <v>196</v>
      </c>
      <c r="AK7270" t="s">
        <v>196</v>
      </c>
      <c r="AL7270" t="s">
        <v>196</v>
      </c>
      <c r="AM7270" t="s">
        <v>196</v>
      </c>
      <c r="AN7270" t="s">
        <v>196</v>
      </c>
      <c r="AO7270" t="s">
        <v>196</v>
      </c>
      <c r="AP7270" t="s">
        <v>196</v>
      </c>
      <c r="AQ7270" t="s">
        <v>196</v>
      </c>
      <c r="AR7270" t="s">
        <v>196</v>
      </c>
      <c r="AS7270">
        <v>12.547000000000001</v>
      </c>
      <c r="AT7270">
        <v>1.532</v>
      </c>
      <c r="AU7270">
        <v>1.2529999999999999</v>
      </c>
      <c r="AV7270">
        <v>3.8109999999999999</v>
      </c>
      <c r="AW7270">
        <v>2.6429999999999998</v>
      </c>
      <c r="AX7270">
        <v>2.72</v>
      </c>
      <c r="AY7270">
        <v>2.46</v>
      </c>
      <c r="AZ7270">
        <v>2.2949999999999999</v>
      </c>
      <c r="BA7270">
        <v>0.94699999999999995</v>
      </c>
      <c r="BB7270">
        <v>2016</v>
      </c>
    </row>
    <row r="7271" spans="1:54" hidden="1" x14ac:dyDescent="0.25">
      <c r="A7271">
        <v>364</v>
      </c>
      <c r="B7271" t="s">
        <v>601</v>
      </c>
      <c r="C7271" t="s">
        <v>264</v>
      </c>
      <c r="D7271" t="s">
        <v>600</v>
      </c>
      <c r="E7271" t="s">
        <v>263</v>
      </c>
      <c r="F7271" t="s">
        <v>262</v>
      </c>
      <c r="G7271" t="s">
        <v>261</v>
      </c>
      <c r="I7271" t="s">
        <v>605</v>
      </c>
      <c r="J7271" t="s">
        <v>196</v>
      </c>
      <c r="K7271" t="s">
        <v>196</v>
      </c>
      <c r="L7271" t="s">
        <v>196</v>
      </c>
      <c r="M7271" t="s">
        <v>196</v>
      </c>
      <c r="N7271" t="s">
        <v>196</v>
      </c>
      <c r="O7271" t="s">
        <v>196</v>
      </c>
      <c r="P7271" t="s">
        <v>196</v>
      </c>
      <c r="Q7271" t="s">
        <v>196</v>
      </c>
      <c r="R7271" t="s">
        <v>196</v>
      </c>
      <c r="S7271" t="s">
        <v>196</v>
      </c>
      <c r="T7271" t="s">
        <v>196</v>
      </c>
      <c r="U7271" t="s">
        <v>196</v>
      </c>
      <c r="V7271" t="s">
        <v>196</v>
      </c>
      <c r="W7271" t="s">
        <v>196</v>
      </c>
      <c r="X7271" t="s">
        <v>196</v>
      </c>
      <c r="Y7271" t="s">
        <v>196</v>
      </c>
      <c r="Z7271" t="s">
        <v>196</v>
      </c>
      <c r="AA7271" t="s">
        <v>196</v>
      </c>
      <c r="AB7271" t="s">
        <v>196</v>
      </c>
      <c r="AC7271" t="s">
        <v>196</v>
      </c>
      <c r="AD7271" t="s">
        <v>196</v>
      </c>
      <c r="AE7271" t="s">
        <v>196</v>
      </c>
      <c r="AF7271" t="s">
        <v>196</v>
      </c>
      <c r="AG7271" t="s">
        <v>196</v>
      </c>
      <c r="AH7271" t="s">
        <v>196</v>
      </c>
      <c r="AI7271" t="s">
        <v>196</v>
      </c>
      <c r="AJ7271" t="s">
        <v>196</v>
      </c>
      <c r="AK7271" t="s">
        <v>196</v>
      </c>
      <c r="AL7271" t="s">
        <v>196</v>
      </c>
      <c r="AM7271" t="s">
        <v>196</v>
      </c>
      <c r="AN7271" t="s">
        <v>196</v>
      </c>
      <c r="AO7271" t="s">
        <v>196</v>
      </c>
      <c r="AP7271" t="s">
        <v>196</v>
      </c>
      <c r="AQ7271" t="s">
        <v>196</v>
      </c>
      <c r="AR7271" t="s">
        <v>196</v>
      </c>
      <c r="AS7271">
        <v>-5.8999999999999997E-2</v>
      </c>
      <c r="AT7271">
        <v>1.605</v>
      </c>
      <c r="AU7271">
        <v>-1.921</v>
      </c>
      <c r="AV7271">
        <v>1.371</v>
      </c>
      <c r="AW7271">
        <v>1.887</v>
      </c>
      <c r="AX7271">
        <v>2.4740000000000002</v>
      </c>
      <c r="AY7271">
        <v>1.75</v>
      </c>
      <c r="AZ7271">
        <v>1.7889999999999999</v>
      </c>
      <c r="BA7271">
        <v>2.782</v>
      </c>
      <c r="BB7271">
        <v>2016</v>
      </c>
    </row>
    <row r="7272" spans="1:54" hidden="1" x14ac:dyDescent="0.25">
      <c r="A7272">
        <v>364</v>
      </c>
      <c r="B7272" t="s">
        <v>601</v>
      </c>
      <c r="C7272" t="s">
        <v>259</v>
      </c>
      <c r="D7272" t="s">
        <v>600</v>
      </c>
      <c r="E7272" t="s">
        <v>258</v>
      </c>
      <c r="F7272" t="s">
        <v>257</v>
      </c>
      <c r="G7272" t="s">
        <v>256</v>
      </c>
    </row>
    <row r="7273" spans="1:54" hidden="1" x14ac:dyDescent="0.25">
      <c r="A7273">
        <v>364</v>
      </c>
      <c r="B7273" t="s">
        <v>601</v>
      </c>
      <c r="C7273" t="s">
        <v>255</v>
      </c>
      <c r="D7273" t="s">
        <v>600</v>
      </c>
      <c r="E7273" t="s">
        <v>254</v>
      </c>
      <c r="F7273" t="s">
        <v>253</v>
      </c>
      <c r="G7273" t="s">
        <v>249</v>
      </c>
      <c r="H7273" t="s">
        <v>248</v>
      </c>
    </row>
    <row r="7274" spans="1:54" hidden="1" x14ac:dyDescent="0.25">
      <c r="A7274">
        <v>364</v>
      </c>
      <c r="B7274" t="s">
        <v>601</v>
      </c>
      <c r="C7274" t="s">
        <v>252</v>
      </c>
      <c r="D7274" t="s">
        <v>600</v>
      </c>
      <c r="E7274" t="s">
        <v>251</v>
      </c>
      <c r="F7274" t="s">
        <v>250</v>
      </c>
      <c r="G7274" t="s">
        <v>249</v>
      </c>
      <c r="H7274" t="s">
        <v>248</v>
      </c>
      <c r="I7274" t="s">
        <v>604</v>
      </c>
      <c r="J7274">
        <v>9.8000000000000004E-2</v>
      </c>
      <c r="K7274">
        <v>9.8000000000000004E-2</v>
      </c>
      <c r="L7274">
        <v>9.9000000000000005E-2</v>
      </c>
      <c r="M7274">
        <v>0.1</v>
      </c>
      <c r="N7274">
        <v>0.10100000000000001</v>
      </c>
      <c r="O7274">
        <v>0.10199999999999999</v>
      </c>
      <c r="P7274">
        <v>0.10199999999999999</v>
      </c>
      <c r="Q7274">
        <v>0.10299999999999999</v>
      </c>
      <c r="R7274">
        <v>0.104</v>
      </c>
      <c r="S7274">
        <v>0.105</v>
      </c>
      <c r="T7274">
        <v>0.106</v>
      </c>
      <c r="U7274">
        <v>0.106</v>
      </c>
      <c r="V7274">
        <v>0.106</v>
      </c>
      <c r="W7274">
        <v>0.106</v>
      </c>
      <c r="X7274">
        <v>0.106</v>
      </c>
      <c r="Y7274">
        <v>0.106</v>
      </c>
      <c r="Z7274">
        <v>0.106</v>
      </c>
      <c r="AA7274">
        <v>0.106</v>
      </c>
      <c r="AB7274">
        <v>0.106</v>
      </c>
      <c r="AC7274">
        <v>0.106</v>
      </c>
      <c r="AD7274">
        <v>0.106</v>
      </c>
      <c r="AE7274">
        <v>0.106</v>
      </c>
      <c r="AF7274">
        <v>0.107</v>
      </c>
      <c r="AG7274">
        <v>0.107</v>
      </c>
      <c r="AH7274">
        <v>0.108</v>
      </c>
      <c r="AI7274">
        <v>0.108</v>
      </c>
      <c r="AJ7274">
        <v>0.109</v>
      </c>
      <c r="AK7274">
        <v>0.109</v>
      </c>
      <c r="AL7274">
        <v>0.109</v>
      </c>
      <c r="AM7274">
        <v>0.109</v>
      </c>
      <c r="AN7274">
        <v>0.109</v>
      </c>
      <c r="AO7274">
        <v>0.11</v>
      </c>
      <c r="AP7274">
        <v>0.11</v>
      </c>
      <c r="AQ7274">
        <v>0.11</v>
      </c>
      <c r="AR7274">
        <v>0.11</v>
      </c>
      <c r="AS7274">
        <v>0.11</v>
      </c>
      <c r="AT7274">
        <v>0.11</v>
      </c>
      <c r="AU7274">
        <v>0.11</v>
      </c>
      <c r="AV7274">
        <v>0.11</v>
      </c>
      <c r="AW7274">
        <v>0.11</v>
      </c>
      <c r="AX7274">
        <v>0.111</v>
      </c>
      <c r="AY7274">
        <v>0.111</v>
      </c>
      <c r="AZ7274">
        <v>0.111</v>
      </c>
      <c r="BA7274">
        <v>0.111</v>
      </c>
      <c r="BB7274">
        <v>2016</v>
      </c>
    </row>
    <row r="7275" spans="1:54" hidden="1" x14ac:dyDescent="0.25">
      <c r="A7275">
        <v>364</v>
      </c>
      <c r="B7275" t="s">
        <v>601</v>
      </c>
      <c r="C7275" t="s">
        <v>246</v>
      </c>
      <c r="D7275" t="s">
        <v>600</v>
      </c>
      <c r="E7275" t="s">
        <v>244</v>
      </c>
      <c r="F7275" t="s">
        <v>243</v>
      </c>
      <c r="G7275" t="s">
        <v>209</v>
      </c>
      <c r="H7275" t="s">
        <v>205</v>
      </c>
      <c r="I7275" t="s">
        <v>603</v>
      </c>
      <c r="J7275">
        <v>4.2000000000000003E-2</v>
      </c>
      <c r="K7275">
        <v>5.8000000000000003E-2</v>
      </c>
      <c r="L7275">
        <v>7.0000000000000007E-2</v>
      </c>
      <c r="M7275">
        <v>7.2999999999999995E-2</v>
      </c>
      <c r="N7275">
        <v>9.1999999999999998E-2</v>
      </c>
      <c r="O7275">
        <v>0.10100000000000001</v>
      </c>
      <c r="P7275">
        <v>0.109</v>
      </c>
      <c r="Q7275">
        <v>0.122</v>
      </c>
      <c r="R7275">
        <v>0.14599999999999999</v>
      </c>
      <c r="S7275">
        <v>0.156</v>
      </c>
      <c r="T7275">
        <v>0.17299999999999999</v>
      </c>
      <c r="U7275">
        <v>0.186</v>
      </c>
      <c r="V7275">
        <v>0.17899999999999999</v>
      </c>
      <c r="W7275">
        <v>0.17299999999999999</v>
      </c>
      <c r="X7275">
        <v>0.189</v>
      </c>
      <c r="Y7275">
        <v>0.193</v>
      </c>
      <c r="Z7275">
        <v>0.217</v>
      </c>
      <c r="AA7275">
        <v>0.23599999999999999</v>
      </c>
      <c r="AB7275">
        <v>0.255</v>
      </c>
      <c r="AC7275">
        <v>0.26500000000000001</v>
      </c>
      <c r="AD7275">
        <v>0.26500000000000001</v>
      </c>
      <c r="AE7275">
        <v>0.28399999999999997</v>
      </c>
      <c r="AF7275">
        <v>0.312</v>
      </c>
      <c r="AG7275">
        <v>0.32300000000000001</v>
      </c>
      <c r="AH7275">
        <v>0.32900000000000001</v>
      </c>
      <c r="AI7275">
        <v>0.35099999999999998</v>
      </c>
      <c r="AJ7275">
        <v>0.39900000000000002</v>
      </c>
      <c r="AK7275">
        <v>0.46300000000000002</v>
      </c>
      <c r="AL7275">
        <v>0.53500000000000003</v>
      </c>
      <c r="AM7275">
        <v>0.54300000000000004</v>
      </c>
      <c r="AN7275">
        <v>0.53200000000000003</v>
      </c>
      <c r="AO7275">
        <v>0.499</v>
      </c>
      <c r="AP7275">
        <v>0.48399999999999999</v>
      </c>
      <c r="AQ7275">
        <v>0.48899999999999999</v>
      </c>
      <c r="AR7275">
        <v>0.57499999999999996</v>
      </c>
      <c r="AS7275">
        <v>0.54300000000000004</v>
      </c>
      <c r="AT7275">
        <v>0.61799999999999999</v>
      </c>
      <c r="AU7275">
        <v>0.60799999999999998</v>
      </c>
      <c r="AV7275">
        <v>0.65500000000000003</v>
      </c>
      <c r="AW7275">
        <v>0.69</v>
      </c>
      <c r="AX7275">
        <v>0.72099999999999997</v>
      </c>
      <c r="AY7275">
        <v>0.754</v>
      </c>
      <c r="AZ7275">
        <v>0.78700000000000003</v>
      </c>
      <c r="BA7275">
        <v>0.82099999999999995</v>
      </c>
      <c r="BB7275">
        <v>2016</v>
      </c>
    </row>
    <row r="7276" spans="1:54" hidden="1" x14ac:dyDescent="0.25">
      <c r="A7276">
        <v>364</v>
      </c>
      <c r="B7276" t="s">
        <v>601</v>
      </c>
      <c r="C7276" t="s">
        <v>245</v>
      </c>
      <c r="D7276" t="s">
        <v>600</v>
      </c>
      <c r="E7276" t="s">
        <v>244</v>
      </c>
      <c r="F7276" t="s">
        <v>243</v>
      </c>
      <c r="G7276" t="s">
        <v>198</v>
      </c>
      <c r="I7276" t="s">
        <v>242</v>
      </c>
      <c r="J7276">
        <v>22.094000000000001</v>
      </c>
      <c r="K7276">
        <v>24.024000000000001</v>
      </c>
      <c r="L7276">
        <v>25.707999999999998</v>
      </c>
      <c r="M7276">
        <v>24.632000000000001</v>
      </c>
      <c r="N7276">
        <v>27.626999999999999</v>
      </c>
      <c r="O7276">
        <v>27.648</v>
      </c>
      <c r="P7276">
        <v>26.535</v>
      </c>
      <c r="Q7276">
        <v>26.777999999999999</v>
      </c>
      <c r="R7276">
        <v>27.468</v>
      </c>
      <c r="S7276">
        <v>27.782</v>
      </c>
      <c r="T7276">
        <v>27.416</v>
      </c>
      <c r="U7276">
        <v>27.814</v>
      </c>
      <c r="V7276">
        <v>24.428999999999998</v>
      </c>
      <c r="W7276">
        <v>23.01</v>
      </c>
      <c r="X7276">
        <v>24.925000000000001</v>
      </c>
      <c r="Y7276">
        <v>23.061</v>
      </c>
      <c r="Z7276">
        <v>24.577000000000002</v>
      </c>
      <c r="AA7276">
        <v>25.472000000000001</v>
      </c>
      <c r="AB7276">
        <v>25.463999999999999</v>
      </c>
      <c r="AC7276">
        <v>25.402999999999999</v>
      </c>
      <c r="AD7276">
        <v>24.803999999999998</v>
      </c>
      <c r="AE7276">
        <v>24.5</v>
      </c>
      <c r="AF7276">
        <v>25.041</v>
      </c>
      <c r="AG7276">
        <v>24.805</v>
      </c>
      <c r="AH7276">
        <v>23.329000000000001</v>
      </c>
      <c r="AI7276">
        <v>23.591000000000001</v>
      </c>
      <c r="AJ7276">
        <v>24.173999999999999</v>
      </c>
      <c r="AK7276">
        <v>26.331</v>
      </c>
      <c r="AL7276">
        <v>28.472999999999999</v>
      </c>
      <c r="AM7276">
        <v>29.815000000000001</v>
      </c>
      <c r="AN7276">
        <v>28.933</v>
      </c>
      <c r="AO7276">
        <v>27.317</v>
      </c>
      <c r="AP7276">
        <v>25.853999999999999</v>
      </c>
      <c r="AQ7276">
        <v>25.091999999999999</v>
      </c>
      <c r="AR7276">
        <v>29.268000000000001</v>
      </c>
      <c r="AS7276">
        <v>26.637</v>
      </c>
      <c r="AT7276">
        <v>29.747</v>
      </c>
      <c r="AU7276">
        <v>28.091000000000001</v>
      </c>
      <c r="AV7276">
        <v>29.045000000000002</v>
      </c>
      <c r="AW7276">
        <v>29.349</v>
      </c>
      <c r="AX7276">
        <v>29.367000000000001</v>
      </c>
      <c r="AY7276">
        <v>29.367000000000001</v>
      </c>
      <c r="AZ7276">
        <v>29.367000000000001</v>
      </c>
      <c r="BA7276">
        <v>29.367000000000001</v>
      </c>
      <c r="BB7276">
        <v>2016</v>
      </c>
    </row>
    <row r="7277" spans="1:54" hidden="1" x14ac:dyDescent="0.25">
      <c r="A7277">
        <v>364</v>
      </c>
      <c r="B7277" t="s">
        <v>601</v>
      </c>
      <c r="C7277" t="s">
        <v>241</v>
      </c>
      <c r="D7277" t="s">
        <v>600</v>
      </c>
      <c r="E7277" t="s">
        <v>239</v>
      </c>
      <c r="F7277" t="s">
        <v>238</v>
      </c>
      <c r="G7277" t="s">
        <v>209</v>
      </c>
      <c r="H7277" t="s">
        <v>205</v>
      </c>
      <c r="I7277" t="s">
        <v>603</v>
      </c>
      <c r="J7277">
        <v>0.05</v>
      </c>
      <c r="K7277">
        <v>6.5000000000000002E-2</v>
      </c>
      <c r="L7277">
        <v>7.0000000000000007E-2</v>
      </c>
      <c r="M7277">
        <v>7.9000000000000001E-2</v>
      </c>
      <c r="N7277">
        <v>8.3000000000000004E-2</v>
      </c>
      <c r="O7277">
        <v>8.4000000000000005E-2</v>
      </c>
      <c r="P7277">
        <v>9.9000000000000005E-2</v>
      </c>
      <c r="Q7277">
        <v>0.11700000000000001</v>
      </c>
      <c r="R7277">
        <v>0.14199999999999999</v>
      </c>
      <c r="S7277">
        <v>0.16800000000000001</v>
      </c>
      <c r="T7277">
        <v>0.16200000000000001</v>
      </c>
      <c r="U7277">
        <v>0.189</v>
      </c>
      <c r="V7277">
        <v>0.20499999999999999</v>
      </c>
      <c r="W7277">
        <v>0.186</v>
      </c>
      <c r="X7277">
        <v>0.188</v>
      </c>
      <c r="Y7277">
        <v>0.183</v>
      </c>
      <c r="Z7277">
        <v>0.20200000000000001</v>
      </c>
      <c r="AA7277">
        <v>0.26400000000000001</v>
      </c>
      <c r="AB7277">
        <v>0.27400000000000002</v>
      </c>
      <c r="AC7277">
        <v>0.28699999999999998</v>
      </c>
      <c r="AD7277">
        <v>0.27500000000000002</v>
      </c>
      <c r="AE7277">
        <v>0.30399999999999999</v>
      </c>
      <c r="AF7277">
        <v>0.33900000000000002</v>
      </c>
      <c r="AG7277">
        <v>0.35699999999999998</v>
      </c>
      <c r="AH7277">
        <v>0.36899999999999999</v>
      </c>
      <c r="AI7277">
        <v>0.41799999999999998</v>
      </c>
      <c r="AJ7277">
        <v>0.45300000000000001</v>
      </c>
      <c r="AK7277">
        <v>0.52300000000000002</v>
      </c>
      <c r="AL7277">
        <v>0.56000000000000005</v>
      </c>
      <c r="AM7277">
        <v>0.59799999999999998</v>
      </c>
      <c r="AN7277">
        <v>0.60399999999999998</v>
      </c>
      <c r="AO7277">
        <v>0.56599999999999995</v>
      </c>
      <c r="AP7277">
        <v>0.51900000000000002</v>
      </c>
      <c r="AQ7277">
        <v>0.60899999999999999</v>
      </c>
      <c r="AR7277">
        <v>0.63300000000000001</v>
      </c>
      <c r="AS7277">
        <v>0.58599999999999997</v>
      </c>
      <c r="AT7277">
        <v>0.59499999999999997</v>
      </c>
      <c r="AU7277">
        <v>0.65900000000000003</v>
      </c>
      <c r="AV7277">
        <v>0.70099999999999996</v>
      </c>
      <c r="AW7277">
        <v>0.73599999999999999</v>
      </c>
      <c r="AX7277">
        <v>0.76600000000000001</v>
      </c>
      <c r="AY7277">
        <v>0.79900000000000004</v>
      </c>
      <c r="AZ7277">
        <v>0.83299999999999996</v>
      </c>
      <c r="BA7277">
        <v>0.86599999999999999</v>
      </c>
      <c r="BB7277">
        <v>2016</v>
      </c>
    </row>
    <row r="7278" spans="1:54" hidden="1" x14ac:dyDescent="0.25">
      <c r="A7278">
        <v>364</v>
      </c>
      <c r="B7278" t="s">
        <v>601</v>
      </c>
      <c r="C7278" t="s">
        <v>240</v>
      </c>
      <c r="D7278" t="s">
        <v>600</v>
      </c>
      <c r="E7278" t="s">
        <v>239</v>
      </c>
      <c r="F7278" t="s">
        <v>238</v>
      </c>
      <c r="G7278" t="s">
        <v>198</v>
      </c>
      <c r="I7278" t="s">
        <v>237</v>
      </c>
      <c r="J7278">
        <v>25.992000000000001</v>
      </c>
      <c r="K7278">
        <v>26.916</v>
      </c>
      <c r="L7278">
        <v>25.352</v>
      </c>
      <c r="M7278">
        <v>26.706</v>
      </c>
      <c r="N7278">
        <v>24.927</v>
      </c>
      <c r="O7278">
        <v>23.082000000000001</v>
      </c>
      <c r="P7278">
        <v>24.033000000000001</v>
      </c>
      <c r="Q7278">
        <v>25.59</v>
      </c>
      <c r="R7278">
        <v>26.832000000000001</v>
      </c>
      <c r="S7278">
        <v>29.858000000000001</v>
      </c>
      <c r="T7278">
        <v>25.55</v>
      </c>
      <c r="U7278">
        <v>28.338999999999999</v>
      </c>
      <c r="V7278">
        <v>28.012</v>
      </c>
      <c r="W7278">
        <v>24.626000000000001</v>
      </c>
      <c r="X7278">
        <v>24.79</v>
      </c>
      <c r="Y7278">
        <v>21.872</v>
      </c>
      <c r="Z7278">
        <v>22.866</v>
      </c>
      <c r="AA7278">
        <v>28.504000000000001</v>
      </c>
      <c r="AB7278">
        <v>27.428999999999998</v>
      </c>
      <c r="AC7278">
        <v>27.506</v>
      </c>
      <c r="AD7278">
        <v>25.684999999999999</v>
      </c>
      <c r="AE7278">
        <v>26.213999999999999</v>
      </c>
      <c r="AF7278">
        <v>27.151</v>
      </c>
      <c r="AG7278">
        <v>27.452000000000002</v>
      </c>
      <c r="AH7278">
        <v>26.181999999999999</v>
      </c>
      <c r="AI7278">
        <v>28.117999999999999</v>
      </c>
      <c r="AJ7278">
        <v>27.463999999999999</v>
      </c>
      <c r="AK7278">
        <v>29.690999999999999</v>
      </c>
      <c r="AL7278">
        <v>29.835000000000001</v>
      </c>
      <c r="AM7278">
        <v>32.832000000000001</v>
      </c>
      <c r="AN7278">
        <v>32.840000000000003</v>
      </c>
      <c r="AO7278">
        <v>31.009</v>
      </c>
      <c r="AP7278">
        <v>27.76</v>
      </c>
      <c r="AQ7278">
        <v>31.26</v>
      </c>
      <c r="AR7278">
        <v>32.258000000000003</v>
      </c>
      <c r="AS7278">
        <v>28.731999999999999</v>
      </c>
      <c r="AT7278">
        <v>28.614999999999998</v>
      </c>
      <c r="AU7278">
        <v>30.46</v>
      </c>
      <c r="AV7278">
        <v>31.093</v>
      </c>
      <c r="AW7278">
        <v>31.297000000000001</v>
      </c>
      <c r="AX7278">
        <v>31.202000000000002</v>
      </c>
      <c r="AY7278">
        <v>31.141999999999999</v>
      </c>
      <c r="AZ7278">
        <v>31.094999999999999</v>
      </c>
      <c r="BA7278">
        <v>30.975999999999999</v>
      </c>
      <c r="BB7278">
        <v>2016</v>
      </c>
    </row>
    <row r="7279" spans="1:54" hidden="1" x14ac:dyDescent="0.25">
      <c r="A7279">
        <v>364</v>
      </c>
      <c r="B7279" t="s">
        <v>601</v>
      </c>
      <c r="C7279" t="s">
        <v>236</v>
      </c>
      <c r="D7279" t="s">
        <v>600</v>
      </c>
      <c r="E7279" t="s">
        <v>234</v>
      </c>
      <c r="F7279" t="s">
        <v>233</v>
      </c>
      <c r="G7279" t="s">
        <v>209</v>
      </c>
      <c r="H7279" t="s">
        <v>205</v>
      </c>
      <c r="I7279" t="s">
        <v>603</v>
      </c>
      <c r="J7279">
        <v>-7.0000000000000001E-3</v>
      </c>
      <c r="K7279">
        <v>-7.0000000000000001E-3</v>
      </c>
      <c r="L7279">
        <v>1E-3</v>
      </c>
      <c r="M7279">
        <v>-6.0000000000000001E-3</v>
      </c>
      <c r="N7279">
        <v>8.9999999999999993E-3</v>
      </c>
      <c r="O7279">
        <v>1.7000000000000001E-2</v>
      </c>
      <c r="P7279">
        <v>0.01</v>
      </c>
      <c r="Q7279">
        <v>5.0000000000000001E-3</v>
      </c>
      <c r="R7279">
        <v>3.0000000000000001E-3</v>
      </c>
      <c r="S7279">
        <v>-1.2E-2</v>
      </c>
      <c r="T7279">
        <v>1.2E-2</v>
      </c>
      <c r="U7279">
        <v>-4.0000000000000001E-3</v>
      </c>
      <c r="V7279">
        <v>-2.5999999999999999E-2</v>
      </c>
      <c r="W7279">
        <v>-1.2E-2</v>
      </c>
      <c r="X7279">
        <v>1E-3</v>
      </c>
      <c r="Y7279">
        <v>0.01</v>
      </c>
      <c r="Z7279">
        <v>1.4999999999999999E-2</v>
      </c>
      <c r="AA7279">
        <v>-2.8000000000000001E-2</v>
      </c>
      <c r="AB7279">
        <v>-0.02</v>
      </c>
      <c r="AC7279">
        <v>-2.1999999999999999E-2</v>
      </c>
      <c r="AD7279">
        <v>-8.9999999999999993E-3</v>
      </c>
      <c r="AE7279">
        <v>-0.02</v>
      </c>
      <c r="AF7279">
        <v>-2.5999999999999999E-2</v>
      </c>
      <c r="AG7279">
        <v>-3.4000000000000002E-2</v>
      </c>
      <c r="AH7279">
        <v>-0.04</v>
      </c>
      <c r="AI7279">
        <v>-6.7000000000000004E-2</v>
      </c>
      <c r="AJ7279">
        <v>-5.3999999999999999E-2</v>
      </c>
      <c r="AK7279">
        <v>-5.8999999999999997E-2</v>
      </c>
      <c r="AL7279">
        <v>-2.5999999999999999E-2</v>
      </c>
      <c r="AM7279">
        <v>-5.5E-2</v>
      </c>
      <c r="AN7279">
        <v>-7.1999999999999995E-2</v>
      </c>
      <c r="AO7279">
        <v>-6.7000000000000004E-2</v>
      </c>
      <c r="AP7279">
        <v>-3.5999999999999997E-2</v>
      </c>
      <c r="AQ7279">
        <v>-0.12</v>
      </c>
      <c r="AR7279">
        <v>-5.8999999999999997E-2</v>
      </c>
      <c r="AS7279">
        <v>-4.2999999999999997E-2</v>
      </c>
      <c r="AT7279">
        <v>2.4E-2</v>
      </c>
      <c r="AU7279">
        <v>-5.0999999999999997E-2</v>
      </c>
      <c r="AV7279">
        <v>-4.5999999999999999E-2</v>
      </c>
      <c r="AW7279">
        <v>-4.5999999999999999E-2</v>
      </c>
      <c r="AX7279">
        <v>-4.4999999999999998E-2</v>
      </c>
      <c r="AY7279">
        <v>-4.5999999999999999E-2</v>
      </c>
      <c r="AZ7279">
        <v>-4.5999999999999999E-2</v>
      </c>
      <c r="BA7279">
        <v>-4.4999999999999998E-2</v>
      </c>
      <c r="BB7279">
        <v>2016</v>
      </c>
    </row>
    <row r="7280" spans="1:54" hidden="1" x14ac:dyDescent="0.25">
      <c r="A7280">
        <v>364</v>
      </c>
      <c r="B7280" t="s">
        <v>601</v>
      </c>
      <c r="C7280" t="s">
        <v>235</v>
      </c>
      <c r="D7280" t="s">
        <v>600</v>
      </c>
      <c r="E7280" t="s">
        <v>234</v>
      </c>
      <c r="F7280" t="s">
        <v>233</v>
      </c>
      <c r="G7280" t="s">
        <v>198</v>
      </c>
      <c r="I7280" t="s">
        <v>232</v>
      </c>
      <c r="J7280">
        <v>-3.8980000000000001</v>
      </c>
      <c r="K7280">
        <v>-2.8919999999999999</v>
      </c>
      <c r="L7280">
        <v>0.35699999999999998</v>
      </c>
      <c r="M7280">
        <v>-2.0739999999999998</v>
      </c>
      <c r="N7280">
        <v>2.7</v>
      </c>
      <c r="O7280">
        <v>4.5659999999999998</v>
      </c>
      <c r="P7280">
        <v>2.5009999999999999</v>
      </c>
      <c r="Q7280">
        <v>1.1879999999999999</v>
      </c>
      <c r="R7280">
        <v>0.63600000000000001</v>
      </c>
      <c r="S7280">
        <v>-2.0760000000000001</v>
      </c>
      <c r="T7280">
        <v>1.8660000000000001</v>
      </c>
      <c r="U7280">
        <v>-0.52400000000000002</v>
      </c>
      <c r="V7280">
        <v>-3.5830000000000002</v>
      </c>
      <c r="W7280">
        <v>-1.6160000000000001</v>
      </c>
      <c r="X7280">
        <v>0.13400000000000001</v>
      </c>
      <c r="Y7280">
        <v>1.19</v>
      </c>
      <c r="Z7280">
        <v>1.7110000000000001</v>
      </c>
      <c r="AA7280">
        <v>-3.032</v>
      </c>
      <c r="AB7280">
        <v>-1.9650000000000001</v>
      </c>
      <c r="AC7280">
        <v>-2.1030000000000002</v>
      </c>
      <c r="AD7280">
        <v>-0.88100000000000001</v>
      </c>
      <c r="AE7280">
        <v>-1.714</v>
      </c>
      <c r="AF7280">
        <v>-2.1110000000000002</v>
      </c>
      <c r="AG7280">
        <v>-2.6469999999999998</v>
      </c>
      <c r="AH7280">
        <v>-2.8530000000000002</v>
      </c>
      <c r="AI7280">
        <v>-4.5270000000000001</v>
      </c>
      <c r="AJ7280">
        <v>-3.29</v>
      </c>
      <c r="AK7280">
        <v>-3.36</v>
      </c>
      <c r="AL7280">
        <v>-1.3620000000000001</v>
      </c>
      <c r="AM7280">
        <v>-3.0169999999999999</v>
      </c>
      <c r="AN7280">
        <v>-3.9079999999999999</v>
      </c>
      <c r="AO7280">
        <v>-3.6920000000000002</v>
      </c>
      <c r="AP7280">
        <v>-1.907</v>
      </c>
      <c r="AQ7280">
        <v>-6.1689999999999996</v>
      </c>
      <c r="AR7280">
        <v>-2.9910000000000001</v>
      </c>
      <c r="AS7280">
        <v>-2.0939999999999999</v>
      </c>
      <c r="AT7280">
        <v>1.1319999999999999</v>
      </c>
      <c r="AU7280">
        <v>-2.3690000000000002</v>
      </c>
      <c r="AV7280">
        <v>-2.048</v>
      </c>
      <c r="AW7280">
        <v>-1.9490000000000001</v>
      </c>
      <c r="AX7280">
        <v>-1.835</v>
      </c>
      <c r="AY7280">
        <v>-1.7749999999999999</v>
      </c>
      <c r="AZ7280">
        <v>-1.728</v>
      </c>
      <c r="BA7280">
        <v>-1.609</v>
      </c>
      <c r="BB7280">
        <v>2016</v>
      </c>
    </row>
    <row r="7281" spans="1:54" hidden="1" x14ac:dyDescent="0.25">
      <c r="A7281">
        <v>364</v>
      </c>
      <c r="B7281" t="s">
        <v>601</v>
      </c>
      <c r="C7281" t="s">
        <v>231</v>
      </c>
      <c r="D7281" t="s">
        <v>600</v>
      </c>
      <c r="E7281" t="s">
        <v>229</v>
      </c>
      <c r="F7281" t="s">
        <v>228</v>
      </c>
      <c r="G7281" t="s">
        <v>209</v>
      </c>
      <c r="H7281" t="s">
        <v>205</v>
      </c>
    </row>
    <row r="7282" spans="1:54" hidden="1" x14ac:dyDescent="0.25">
      <c r="A7282">
        <v>364</v>
      </c>
      <c r="B7282" t="s">
        <v>601</v>
      </c>
      <c r="C7282" t="s">
        <v>230</v>
      </c>
      <c r="D7282" t="s">
        <v>600</v>
      </c>
      <c r="E7282" t="s">
        <v>229</v>
      </c>
      <c r="F7282" t="s">
        <v>228</v>
      </c>
      <c r="G7282" t="s">
        <v>227</v>
      </c>
    </row>
    <row r="7283" spans="1:54" hidden="1" x14ac:dyDescent="0.25">
      <c r="A7283">
        <v>364</v>
      </c>
      <c r="B7283" t="s">
        <v>601</v>
      </c>
      <c r="C7283" t="s">
        <v>226</v>
      </c>
      <c r="D7283" t="s">
        <v>600</v>
      </c>
      <c r="E7283" t="s">
        <v>224</v>
      </c>
      <c r="F7283" t="s">
        <v>223</v>
      </c>
      <c r="G7283" t="s">
        <v>209</v>
      </c>
      <c r="H7283" t="s">
        <v>205</v>
      </c>
      <c r="I7283" t="s">
        <v>603</v>
      </c>
      <c r="J7283" t="s">
        <v>196</v>
      </c>
      <c r="K7283" t="s">
        <v>196</v>
      </c>
      <c r="L7283" t="s">
        <v>196</v>
      </c>
      <c r="M7283" t="s">
        <v>196</v>
      </c>
      <c r="N7283">
        <v>1.4E-2</v>
      </c>
      <c r="O7283">
        <v>2.1000000000000001E-2</v>
      </c>
      <c r="P7283">
        <v>1.4999999999999999E-2</v>
      </c>
      <c r="Q7283">
        <v>1.0999999999999999E-2</v>
      </c>
      <c r="R7283">
        <v>8.0000000000000002E-3</v>
      </c>
      <c r="S7283">
        <v>-6.0000000000000001E-3</v>
      </c>
      <c r="T7283">
        <v>1.4999999999999999E-2</v>
      </c>
      <c r="U7283">
        <v>3.0000000000000001E-3</v>
      </c>
      <c r="V7283">
        <v>-0.02</v>
      </c>
      <c r="W7283">
        <v>-5.0000000000000001E-3</v>
      </c>
      <c r="X7283">
        <v>0.01</v>
      </c>
      <c r="Y7283">
        <v>2.1999999999999999E-2</v>
      </c>
      <c r="Z7283">
        <v>2.7E-2</v>
      </c>
      <c r="AA7283">
        <v>-1.4E-2</v>
      </c>
      <c r="AB7283">
        <v>-4.0000000000000001E-3</v>
      </c>
      <c r="AC7283">
        <v>1E-3</v>
      </c>
      <c r="AD7283">
        <v>1.6E-2</v>
      </c>
      <c r="AE7283">
        <v>5.0000000000000001E-3</v>
      </c>
      <c r="AF7283" t="s">
        <v>352</v>
      </c>
      <c r="AG7283">
        <v>-7.0000000000000001E-3</v>
      </c>
      <c r="AH7283">
        <v>-1.2999999999999999E-2</v>
      </c>
      <c r="AI7283">
        <v>-3.1E-2</v>
      </c>
      <c r="AJ7283">
        <v>-1.0999999999999999E-2</v>
      </c>
      <c r="AK7283">
        <v>-1.4E-2</v>
      </c>
      <c r="AL7283">
        <v>0.01</v>
      </c>
      <c r="AM7283">
        <v>-1.4E-2</v>
      </c>
      <c r="AN7283">
        <v>-0.03</v>
      </c>
      <c r="AO7283">
        <v>-3.3000000000000002E-2</v>
      </c>
      <c r="AP7283">
        <v>-2E-3</v>
      </c>
      <c r="AQ7283">
        <v>-7.9000000000000001E-2</v>
      </c>
      <c r="AR7283">
        <v>-0.03</v>
      </c>
      <c r="AS7283">
        <v>-5.0000000000000001E-3</v>
      </c>
      <c r="AT7283">
        <v>4.9000000000000002E-2</v>
      </c>
      <c r="AU7283">
        <v>-4.0000000000000001E-3</v>
      </c>
      <c r="AV7283">
        <v>1E-3</v>
      </c>
      <c r="AW7283">
        <v>5.0000000000000001E-3</v>
      </c>
      <c r="AX7283">
        <v>7.0000000000000001E-3</v>
      </c>
      <c r="AY7283">
        <v>8.0000000000000002E-3</v>
      </c>
      <c r="AZ7283">
        <v>8.0000000000000002E-3</v>
      </c>
      <c r="BA7283">
        <v>8.9999999999999993E-3</v>
      </c>
      <c r="BB7283">
        <v>2016</v>
      </c>
    </row>
    <row r="7284" spans="1:54" hidden="1" x14ac:dyDescent="0.25">
      <c r="A7284">
        <v>364</v>
      </c>
      <c r="B7284" t="s">
        <v>601</v>
      </c>
      <c r="C7284" t="s">
        <v>225</v>
      </c>
      <c r="D7284" t="s">
        <v>600</v>
      </c>
      <c r="E7284" t="s">
        <v>224</v>
      </c>
      <c r="F7284" t="s">
        <v>223</v>
      </c>
      <c r="G7284" t="s">
        <v>198</v>
      </c>
      <c r="I7284" t="s">
        <v>222</v>
      </c>
      <c r="J7284" t="s">
        <v>196</v>
      </c>
      <c r="K7284" t="s">
        <v>196</v>
      </c>
      <c r="L7284" t="s">
        <v>196</v>
      </c>
      <c r="M7284" t="s">
        <v>196</v>
      </c>
      <c r="N7284">
        <v>4.1479999999999997</v>
      </c>
      <c r="O7284">
        <v>5.7149999999999999</v>
      </c>
      <c r="P7284">
        <v>3.6349999999999998</v>
      </c>
      <c r="Q7284">
        <v>2.484</v>
      </c>
      <c r="R7284">
        <v>1.522</v>
      </c>
      <c r="S7284">
        <v>-1.1160000000000001</v>
      </c>
      <c r="T7284">
        <v>2.4449999999999998</v>
      </c>
      <c r="U7284">
        <v>0.40400000000000003</v>
      </c>
      <c r="V7284">
        <v>-2.7010000000000001</v>
      </c>
      <c r="W7284">
        <v>-0.60499999999999998</v>
      </c>
      <c r="X7284">
        <v>1.266</v>
      </c>
      <c r="Y7284">
        <v>2.6579999999999999</v>
      </c>
      <c r="Z7284">
        <v>3.0579999999999998</v>
      </c>
      <c r="AA7284">
        <v>-1.522</v>
      </c>
      <c r="AB7284">
        <v>-0.372</v>
      </c>
      <c r="AC7284">
        <v>7.6999999999999999E-2</v>
      </c>
      <c r="AD7284">
        <v>1.514</v>
      </c>
      <c r="AE7284">
        <v>0.40600000000000003</v>
      </c>
      <c r="AF7284">
        <v>-1.9E-2</v>
      </c>
      <c r="AG7284">
        <v>-0.50700000000000001</v>
      </c>
      <c r="AH7284">
        <v>-0.89700000000000002</v>
      </c>
      <c r="AI7284">
        <v>-2.0979999999999999</v>
      </c>
      <c r="AJ7284">
        <v>-0.67</v>
      </c>
      <c r="AK7284">
        <v>-0.81699999999999995</v>
      </c>
      <c r="AL7284">
        <v>0.51400000000000001</v>
      </c>
      <c r="AM7284">
        <v>-0.76900000000000002</v>
      </c>
      <c r="AN7284">
        <v>-1.635</v>
      </c>
      <c r="AO7284">
        <v>-1.782</v>
      </c>
      <c r="AP7284">
        <v>-0.129</v>
      </c>
      <c r="AQ7284">
        <v>-4.0720000000000001</v>
      </c>
      <c r="AR7284">
        <v>-1.5289999999999999</v>
      </c>
      <c r="AS7284">
        <v>-0.224</v>
      </c>
      <c r="AT7284">
        <v>2.375</v>
      </c>
      <c r="AU7284">
        <v>-0.18</v>
      </c>
      <c r="AV7284">
        <v>6.2E-2</v>
      </c>
      <c r="AW7284">
        <v>0.221</v>
      </c>
      <c r="AX7284">
        <v>0.30499999999999999</v>
      </c>
      <c r="AY7284">
        <v>0.30499999999999999</v>
      </c>
      <c r="AZ7284">
        <v>0.30499999999999999</v>
      </c>
      <c r="BA7284">
        <v>0.30499999999999999</v>
      </c>
      <c r="BB7284">
        <v>2016</v>
      </c>
    </row>
    <row r="7285" spans="1:54" hidden="1" x14ac:dyDescent="0.25">
      <c r="A7285">
        <v>364</v>
      </c>
      <c r="B7285" t="s">
        <v>601</v>
      </c>
      <c r="C7285" t="s">
        <v>221</v>
      </c>
      <c r="D7285" t="s">
        <v>600</v>
      </c>
      <c r="E7285" t="s">
        <v>219</v>
      </c>
      <c r="F7285" t="s">
        <v>218</v>
      </c>
      <c r="G7285" t="s">
        <v>209</v>
      </c>
      <c r="H7285" t="s">
        <v>205</v>
      </c>
      <c r="I7285" t="s">
        <v>603</v>
      </c>
      <c r="J7285" t="s">
        <v>196</v>
      </c>
      <c r="K7285" t="s">
        <v>196</v>
      </c>
      <c r="L7285" t="s">
        <v>196</v>
      </c>
      <c r="M7285" t="s">
        <v>196</v>
      </c>
      <c r="N7285" t="s">
        <v>196</v>
      </c>
      <c r="O7285" t="s">
        <v>196</v>
      </c>
      <c r="P7285" t="s">
        <v>196</v>
      </c>
      <c r="Q7285" t="s">
        <v>196</v>
      </c>
      <c r="R7285" t="s">
        <v>196</v>
      </c>
      <c r="S7285" t="s">
        <v>196</v>
      </c>
      <c r="T7285">
        <v>0.36899999999999999</v>
      </c>
      <c r="U7285">
        <v>0.378</v>
      </c>
      <c r="V7285">
        <v>0.39200000000000002</v>
      </c>
      <c r="W7285">
        <v>0.39200000000000002</v>
      </c>
      <c r="X7285">
        <v>0.435</v>
      </c>
      <c r="Y7285">
        <v>0.42099999999999999</v>
      </c>
      <c r="Z7285">
        <v>0.38400000000000001</v>
      </c>
      <c r="AA7285">
        <v>0.38400000000000001</v>
      </c>
      <c r="AB7285">
        <v>0.42099999999999999</v>
      </c>
      <c r="AC7285">
        <v>0.58799999999999997</v>
      </c>
      <c r="AD7285">
        <v>0.61199999999999999</v>
      </c>
      <c r="AE7285">
        <v>0.64300000000000002</v>
      </c>
      <c r="AF7285">
        <v>0.67600000000000005</v>
      </c>
      <c r="AG7285">
        <v>0.68</v>
      </c>
      <c r="AH7285">
        <v>0.85099999999999998</v>
      </c>
      <c r="AI7285">
        <v>0.95299999999999996</v>
      </c>
      <c r="AJ7285">
        <v>1.048</v>
      </c>
      <c r="AK7285">
        <v>0.96799999999999997</v>
      </c>
      <c r="AL7285">
        <v>1.0129999999999999</v>
      </c>
      <c r="AM7285">
        <v>1.103</v>
      </c>
      <c r="AN7285">
        <v>1.1479999999999999</v>
      </c>
      <c r="AO7285">
        <v>1.2010000000000001</v>
      </c>
      <c r="AP7285">
        <v>1.302</v>
      </c>
      <c r="AQ7285">
        <v>1.391</v>
      </c>
      <c r="AR7285">
        <v>1.492</v>
      </c>
      <c r="AS7285">
        <v>1.5489999999999999</v>
      </c>
      <c r="AT7285">
        <v>1.665</v>
      </c>
      <c r="AU7285">
        <v>1.6850000000000001</v>
      </c>
      <c r="AV7285">
        <v>1.7609999999999999</v>
      </c>
      <c r="AW7285">
        <v>1.8260000000000001</v>
      </c>
      <c r="AX7285">
        <v>1.891</v>
      </c>
      <c r="AY7285">
        <v>1.9590000000000001</v>
      </c>
      <c r="AZ7285">
        <v>2.028</v>
      </c>
      <c r="BA7285">
        <v>2.097</v>
      </c>
      <c r="BB7285">
        <v>2016</v>
      </c>
    </row>
    <row r="7286" spans="1:54" hidden="1" x14ac:dyDescent="0.25">
      <c r="A7286">
        <v>364</v>
      </c>
      <c r="B7286" t="s">
        <v>601</v>
      </c>
      <c r="C7286" t="s">
        <v>220</v>
      </c>
      <c r="D7286" t="s">
        <v>600</v>
      </c>
      <c r="E7286" t="s">
        <v>219</v>
      </c>
      <c r="F7286" t="s">
        <v>218</v>
      </c>
      <c r="G7286" t="s">
        <v>198</v>
      </c>
      <c r="I7286" t="s">
        <v>347</v>
      </c>
      <c r="J7286" t="s">
        <v>196</v>
      </c>
      <c r="K7286" t="s">
        <v>196</v>
      </c>
      <c r="L7286" t="s">
        <v>196</v>
      </c>
      <c r="M7286" t="s">
        <v>196</v>
      </c>
      <c r="N7286" t="s">
        <v>196</v>
      </c>
      <c r="O7286" t="s">
        <v>196</v>
      </c>
      <c r="P7286" t="s">
        <v>196</v>
      </c>
      <c r="Q7286" t="s">
        <v>196</v>
      </c>
      <c r="R7286" t="s">
        <v>196</v>
      </c>
      <c r="S7286" t="s">
        <v>196</v>
      </c>
      <c r="T7286">
        <v>58.405000000000001</v>
      </c>
      <c r="U7286">
        <v>56.518999999999998</v>
      </c>
      <c r="V7286">
        <v>53.494999999999997</v>
      </c>
      <c r="W7286">
        <v>52.015999999999998</v>
      </c>
      <c r="X7286">
        <v>57.262999999999998</v>
      </c>
      <c r="Y7286">
        <v>50.253</v>
      </c>
      <c r="Z7286">
        <v>43.47</v>
      </c>
      <c r="AA7286">
        <v>41.533999999999999</v>
      </c>
      <c r="AB7286">
        <v>42.08</v>
      </c>
      <c r="AC7286">
        <v>56.417999999999999</v>
      </c>
      <c r="AD7286">
        <v>57.225999999999999</v>
      </c>
      <c r="AE7286">
        <v>55.387</v>
      </c>
      <c r="AF7286">
        <v>54.231999999999999</v>
      </c>
      <c r="AG7286">
        <v>52.256999999999998</v>
      </c>
      <c r="AH7286">
        <v>60.347999999999999</v>
      </c>
      <c r="AI7286">
        <v>64.096999999999994</v>
      </c>
      <c r="AJ7286">
        <v>63.545000000000002</v>
      </c>
      <c r="AK7286">
        <v>54.996000000000002</v>
      </c>
      <c r="AL7286">
        <v>53.953000000000003</v>
      </c>
      <c r="AM7286">
        <v>60.540999999999997</v>
      </c>
      <c r="AN7286">
        <v>62.404000000000003</v>
      </c>
      <c r="AO7286">
        <v>65.765000000000001</v>
      </c>
      <c r="AP7286">
        <v>69.566999999999993</v>
      </c>
      <c r="AQ7286">
        <v>71.436000000000007</v>
      </c>
      <c r="AR7286">
        <v>75.994</v>
      </c>
      <c r="AS7286">
        <v>75.959999999999994</v>
      </c>
      <c r="AT7286">
        <v>80.105999999999995</v>
      </c>
      <c r="AU7286">
        <v>77.86</v>
      </c>
      <c r="AV7286">
        <v>78.075000000000003</v>
      </c>
      <c r="AW7286">
        <v>77.608000000000004</v>
      </c>
      <c r="AX7286">
        <v>77.045000000000002</v>
      </c>
      <c r="AY7286">
        <v>76.314999999999998</v>
      </c>
      <c r="AZ7286">
        <v>75.704999999999998</v>
      </c>
      <c r="BA7286">
        <v>74.981999999999999</v>
      </c>
      <c r="BB7286">
        <v>2016</v>
      </c>
    </row>
    <row r="7287" spans="1:54" hidden="1" x14ac:dyDescent="0.25">
      <c r="A7287">
        <v>364</v>
      </c>
      <c r="B7287" t="s">
        <v>601</v>
      </c>
      <c r="C7287" t="s">
        <v>217</v>
      </c>
      <c r="D7287" t="s">
        <v>600</v>
      </c>
      <c r="E7287" t="s">
        <v>215</v>
      </c>
      <c r="F7287" t="s">
        <v>214</v>
      </c>
      <c r="G7287" t="s">
        <v>209</v>
      </c>
      <c r="H7287" t="s">
        <v>205</v>
      </c>
      <c r="I7287" t="s">
        <v>603</v>
      </c>
      <c r="J7287" t="s">
        <v>196</v>
      </c>
      <c r="K7287" t="s">
        <v>196</v>
      </c>
      <c r="L7287" t="s">
        <v>196</v>
      </c>
      <c r="M7287" t="s">
        <v>196</v>
      </c>
      <c r="N7287" t="s">
        <v>196</v>
      </c>
      <c r="O7287" t="s">
        <v>196</v>
      </c>
      <c r="P7287" t="s">
        <v>196</v>
      </c>
      <c r="Q7287" t="s">
        <v>196</v>
      </c>
      <c r="R7287" t="s">
        <v>196</v>
      </c>
      <c r="S7287" t="s">
        <v>196</v>
      </c>
      <c r="T7287">
        <v>0.378</v>
      </c>
      <c r="U7287">
        <v>0.38700000000000001</v>
      </c>
      <c r="V7287">
        <v>0.40200000000000002</v>
      </c>
      <c r="W7287">
        <v>0.40100000000000002</v>
      </c>
      <c r="X7287">
        <v>0.44600000000000001</v>
      </c>
      <c r="Y7287">
        <v>0.43099999999999999</v>
      </c>
      <c r="Z7287">
        <v>0.39300000000000002</v>
      </c>
      <c r="AA7287">
        <v>0.39300000000000002</v>
      </c>
      <c r="AB7287">
        <v>0.43099999999999999</v>
      </c>
      <c r="AC7287">
        <v>0.60199999999999998</v>
      </c>
      <c r="AD7287">
        <v>0.627</v>
      </c>
      <c r="AE7287">
        <v>0.65600000000000003</v>
      </c>
      <c r="AF7287">
        <v>0.69099999999999995</v>
      </c>
      <c r="AG7287">
        <v>0.70099999999999996</v>
      </c>
      <c r="AH7287">
        <v>0.874</v>
      </c>
      <c r="AI7287">
        <v>0.97299999999999998</v>
      </c>
      <c r="AJ7287">
        <v>1.0580000000000001</v>
      </c>
      <c r="AK7287">
        <v>0.97699999999999998</v>
      </c>
      <c r="AL7287">
        <v>1.0649999999999999</v>
      </c>
      <c r="AM7287">
        <v>1.1579999999999999</v>
      </c>
      <c r="AN7287">
        <v>1.204</v>
      </c>
      <c r="AO7287">
        <v>1.2549999999999999</v>
      </c>
      <c r="AP7287">
        <v>1.3560000000000001</v>
      </c>
      <c r="AQ7287">
        <v>1.46</v>
      </c>
      <c r="AR7287">
        <v>1.56</v>
      </c>
      <c r="AS7287">
        <v>1.619</v>
      </c>
      <c r="AT7287">
        <v>1.724</v>
      </c>
      <c r="AU7287">
        <v>1.7490000000000001</v>
      </c>
      <c r="AV7287">
        <v>1.835</v>
      </c>
      <c r="AW7287">
        <v>1.911</v>
      </c>
      <c r="AX7287">
        <v>1.986</v>
      </c>
      <c r="AY7287">
        <v>2.0630000000000002</v>
      </c>
      <c r="AZ7287">
        <v>2.141</v>
      </c>
      <c r="BA7287">
        <v>2.2210000000000001</v>
      </c>
      <c r="BB7287">
        <v>2016</v>
      </c>
    </row>
    <row r="7288" spans="1:54" hidden="1" x14ac:dyDescent="0.25">
      <c r="A7288">
        <v>364</v>
      </c>
      <c r="B7288" t="s">
        <v>601</v>
      </c>
      <c r="C7288" t="s">
        <v>216</v>
      </c>
      <c r="D7288" t="s">
        <v>600</v>
      </c>
      <c r="E7288" t="s">
        <v>215</v>
      </c>
      <c r="F7288" t="s">
        <v>214</v>
      </c>
      <c r="G7288" t="s">
        <v>198</v>
      </c>
      <c r="I7288" t="s">
        <v>213</v>
      </c>
      <c r="J7288" t="s">
        <v>196</v>
      </c>
      <c r="K7288" t="s">
        <v>196</v>
      </c>
      <c r="L7288" t="s">
        <v>196</v>
      </c>
      <c r="M7288" t="s">
        <v>196</v>
      </c>
      <c r="N7288" t="s">
        <v>196</v>
      </c>
      <c r="O7288" t="s">
        <v>196</v>
      </c>
      <c r="P7288" t="s">
        <v>196</v>
      </c>
      <c r="Q7288" t="s">
        <v>196</v>
      </c>
      <c r="R7288" t="s">
        <v>196</v>
      </c>
      <c r="S7288" t="s">
        <v>196</v>
      </c>
      <c r="T7288">
        <v>59.817</v>
      </c>
      <c r="U7288">
        <v>57.884999999999998</v>
      </c>
      <c r="V7288">
        <v>54.787999999999997</v>
      </c>
      <c r="W7288">
        <v>53.274000000000001</v>
      </c>
      <c r="X7288">
        <v>58.646999999999998</v>
      </c>
      <c r="Y7288">
        <v>51.468000000000004</v>
      </c>
      <c r="Z7288">
        <v>44.521000000000001</v>
      </c>
      <c r="AA7288">
        <v>42.537999999999997</v>
      </c>
      <c r="AB7288">
        <v>43.097000000000001</v>
      </c>
      <c r="AC7288">
        <v>57.781999999999996</v>
      </c>
      <c r="AD7288">
        <v>58.609000000000002</v>
      </c>
      <c r="AE7288">
        <v>56.524000000000001</v>
      </c>
      <c r="AF7288">
        <v>55.393999999999998</v>
      </c>
      <c r="AG7288">
        <v>53.91</v>
      </c>
      <c r="AH7288">
        <v>62.015000000000001</v>
      </c>
      <c r="AI7288">
        <v>65.448999999999998</v>
      </c>
      <c r="AJ7288">
        <v>64.116</v>
      </c>
      <c r="AK7288">
        <v>55.49</v>
      </c>
      <c r="AL7288">
        <v>56.741</v>
      </c>
      <c r="AM7288">
        <v>63.572000000000003</v>
      </c>
      <c r="AN7288">
        <v>65.448999999999998</v>
      </c>
      <c r="AO7288">
        <v>68.766999999999996</v>
      </c>
      <c r="AP7288">
        <v>72.456999999999994</v>
      </c>
      <c r="AQ7288">
        <v>74.974999999999994</v>
      </c>
      <c r="AR7288">
        <v>79.474000000000004</v>
      </c>
      <c r="AS7288">
        <v>79.382000000000005</v>
      </c>
      <c r="AT7288">
        <v>82.927000000000007</v>
      </c>
      <c r="AU7288">
        <v>80.813000000000002</v>
      </c>
      <c r="AV7288">
        <v>81.391000000000005</v>
      </c>
      <c r="AW7288">
        <v>81.225999999999999</v>
      </c>
      <c r="AX7288">
        <v>80.921999999999997</v>
      </c>
      <c r="AY7288">
        <v>80.375</v>
      </c>
      <c r="AZ7288">
        <v>79.927000000000007</v>
      </c>
      <c r="BA7288">
        <v>79.414000000000001</v>
      </c>
      <c r="BB7288">
        <v>2016</v>
      </c>
    </row>
    <row r="7289" spans="1:54" hidden="1" x14ac:dyDescent="0.25">
      <c r="A7289">
        <v>364</v>
      </c>
      <c r="B7289" t="s">
        <v>601</v>
      </c>
      <c r="C7289" t="s">
        <v>212</v>
      </c>
      <c r="D7289" t="s">
        <v>600</v>
      </c>
      <c r="E7289" t="s">
        <v>211</v>
      </c>
      <c r="F7289" t="s">
        <v>210</v>
      </c>
      <c r="G7289" t="s">
        <v>209</v>
      </c>
      <c r="H7289" t="s">
        <v>205</v>
      </c>
      <c r="I7289" t="s">
        <v>603</v>
      </c>
      <c r="J7289">
        <v>0.191</v>
      </c>
      <c r="K7289">
        <v>0.24099999999999999</v>
      </c>
      <c r="L7289">
        <v>0.27400000000000002</v>
      </c>
      <c r="M7289">
        <v>0.29499999999999998</v>
      </c>
      <c r="N7289">
        <v>0.33200000000000002</v>
      </c>
      <c r="O7289">
        <v>0.36399999999999999</v>
      </c>
      <c r="P7289">
        <v>0.41199999999999998</v>
      </c>
      <c r="Q7289">
        <v>0.45500000000000002</v>
      </c>
      <c r="R7289">
        <v>0.53</v>
      </c>
      <c r="S7289">
        <v>0.56299999999999994</v>
      </c>
      <c r="T7289">
        <v>0.63200000000000001</v>
      </c>
      <c r="U7289">
        <v>0.66800000000000004</v>
      </c>
      <c r="V7289">
        <v>0.73399999999999999</v>
      </c>
      <c r="W7289">
        <v>0.754</v>
      </c>
      <c r="X7289">
        <v>0.76</v>
      </c>
      <c r="Y7289">
        <v>0.83799999999999997</v>
      </c>
      <c r="Z7289">
        <v>0.88300000000000001</v>
      </c>
      <c r="AA7289">
        <v>0.92500000000000004</v>
      </c>
      <c r="AB7289">
        <v>0.999</v>
      </c>
      <c r="AC7289">
        <v>1.042</v>
      </c>
      <c r="AD7289">
        <v>1.07</v>
      </c>
      <c r="AE7289">
        <v>1.161</v>
      </c>
      <c r="AF7289">
        <v>1.2470000000000001</v>
      </c>
      <c r="AG7289">
        <v>1.3009999999999999</v>
      </c>
      <c r="AH7289">
        <v>1.409</v>
      </c>
      <c r="AI7289">
        <v>1.4870000000000001</v>
      </c>
      <c r="AJ7289">
        <v>1.65</v>
      </c>
      <c r="AK7289">
        <v>1.76</v>
      </c>
      <c r="AL7289">
        <v>1.8779999999999999</v>
      </c>
      <c r="AM7289">
        <v>1.8220000000000001</v>
      </c>
      <c r="AN7289">
        <v>1.839</v>
      </c>
      <c r="AO7289">
        <v>1.8260000000000001</v>
      </c>
      <c r="AP7289">
        <v>1.871</v>
      </c>
      <c r="AQ7289">
        <v>1.9470000000000001</v>
      </c>
      <c r="AR7289">
        <v>1.9630000000000001</v>
      </c>
      <c r="AS7289">
        <v>2.0390000000000001</v>
      </c>
      <c r="AT7289">
        <v>2.0790000000000002</v>
      </c>
      <c r="AU7289">
        <v>2.1640000000000001</v>
      </c>
      <c r="AV7289">
        <v>2.2549999999999999</v>
      </c>
      <c r="AW7289">
        <v>2.3530000000000002</v>
      </c>
      <c r="AX7289">
        <v>2.4540000000000002</v>
      </c>
      <c r="AY7289">
        <v>2.5659999999999998</v>
      </c>
      <c r="AZ7289">
        <v>2.6789999999999998</v>
      </c>
      <c r="BA7289">
        <v>2.7959999999999998</v>
      </c>
      <c r="BB7289">
        <v>2016</v>
      </c>
    </row>
    <row r="7290" spans="1:54" hidden="1" x14ac:dyDescent="0.25">
      <c r="A7290">
        <v>364</v>
      </c>
      <c r="B7290" t="s">
        <v>601</v>
      </c>
      <c r="C7290" t="s">
        <v>207</v>
      </c>
      <c r="D7290" t="s">
        <v>600</v>
      </c>
      <c r="E7290" t="s">
        <v>200</v>
      </c>
      <c r="F7290" t="s">
        <v>199</v>
      </c>
      <c r="G7290" t="s">
        <v>206</v>
      </c>
      <c r="H7290" t="s">
        <v>205</v>
      </c>
      <c r="I7290" t="s">
        <v>602</v>
      </c>
      <c r="J7290" t="s">
        <v>196</v>
      </c>
      <c r="K7290" t="s">
        <v>196</v>
      </c>
      <c r="L7290" t="s">
        <v>196</v>
      </c>
      <c r="M7290" t="s">
        <v>196</v>
      </c>
      <c r="N7290" t="s">
        <v>196</v>
      </c>
      <c r="O7290" t="s">
        <v>196</v>
      </c>
      <c r="P7290" t="s">
        <v>196</v>
      </c>
      <c r="Q7290" t="s">
        <v>196</v>
      </c>
      <c r="R7290" t="s">
        <v>196</v>
      </c>
      <c r="S7290" t="s">
        <v>196</v>
      </c>
      <c r="T7290" t="s">
        <v>196</v>
      </c>
      <c r="U7290" t="s">
        <v>196</v>
      </c>
      <c r="V7290" t="s">
        <v>196</v>
      </c>
      <c r="W7290" t="s">
        <v>196</v>
      </c>
      <c r="X7290" t="s">
        <v>196</v>
      </c>
      <c r="Y7290" t="s">
        <v>196</v>
      </c>
      <c r="Z7290" t="s">
        <v>196</v>
      </c>
      <c r="AA7290" t="s">
        <v>196</v>
      </c>
      <c r="AB7290" t="s">
        <v>196</v>
      </c>
      <c r="AC7290" t="s">
        <v>196</v>
      </c>
      <c r="AD7290" t="s">
        <v>196</v>
      </c>
      <c r="AE7290" t="s">
        <v>196</v>
      </c>
      <c r="AF7290" t="s">
        <v>196</v>
      </c>
      <c r="AG7290" t="s">
        <v>196</v>
      </c>
      <c r="AH7290" t="s">
        <v>196</v>
      </c>
      <c r="AI7290" t="s">
        <v>196</v>
      </c>
      <c r="AJ7290" t="s">
        <v>196</v>
      </c>
      <c r="AK7290" t="s">
        <v>196</v>
      </c>
      <c r="AL7290" t="s">
        <v>196</v>
      </c>
      <c r="AM7290" t="s">
        <v>196</v>
      </c>
      <c r="AN7290" t="s">
        <v>196</v>
      </c>
      <c r="AO7290" t="s">
        <v>196</v>
      </c>
      <c r="AP7290" t="s">
        <v>196</v>
      </c>
      <c r="AQ7290" t="s">
        <v>196</v>
      </c>
      <c r="AR7290">
        <v>-0.187</v>
      </c>
      <c r="AS7290">
        <v>-0.113</v>
      </c>
      <c r="AT7290">
        <v>-0.122</v>
      </c>
      <c r="AU7290">
        <v>-0.115</v>
      </c>
      <c r="AV7290">
        <v>-0.113</v>
      </c>
      <c r="AW7290">
        <v>-0.114</v>
      </c>
      <c r="AX7290">
        <v>-0.112</v>
      </c>
      <c r="AY7290">
        <v>-0.109</v>
      </c>
      <c r="AZ7290">
        <v>-0.106</v>
      </c>
      <c r="BA7290">
        <v>-0.109</v>
      </c>
      <c r="BB7290">
        <v>2016</v>
      </c>
    </row>
    <row r="7291" spans="1:54" hidden="1" x14ac:dyDescent="0.25">
      <c r="A7291">
        <v>364</v>
      </c>
      <c r="B7291" t="s">
        <v>601</v>
      </c>
      <c r="C7291" t="s">
        <v>202</v>
      </c>
      <c r="D7291" t="s">
        <v>600</v>
      </c>
      <c r="E7291" t="s">
        <v>200</v>
      </c>
      <c r="F7291" t="s">
        <v>199</v>
      </c>
      <c r="G7291" t="s">
        <v>198</v>
      </c>
      <c r="I7291" t="s">
        <v>197</v>
      </c>
      <c r="J7291" t="s">
        <v>196</v>
      </c>
      <c r="K7291" t="s">
        <v>196</v>
      </c>
      <c r="L7291" t="s">
        <v>196</v>
      </c>
      <c r="M7291" t="s">
        <v>196</v>
      </c>
      <c r="N7291" t="s">
        <v>196</v>
      </c>
      <c r="O7291" t="s">
        <v>196</v>
      </c>
      <c r="P7291" t="s">
        <v>196</v>
      </c>
      <c r="Q7291" t="s">
        <v>196</v>
      </c>
      <c r="R7291" t="s">
        <v>196</v>
      </c>
      <c r="S7291" t="s">
        <v>196</v>
      </c>
      <c r="T7291" t="s">
        <v>196</v>
      </c>
      <c r="U7291" t="s">
        <v>196</v>
      </c>
      <c r="V7291" t="s">
        <v>196</v>
      </c>
      <c r="W7291" t="s">
        <v>196</v>
      </c>
      <c r="X7291" t="s">
        <v>196</v>
      </c>
      <c r="Y7291" t="s">
        <v>196</v>
      </c>
      <c r="Z7291" t="s">
        <v>196</v>
      </c>
      <c r="AA7291" t="s">
        <v>196</v>
      </c>
      <c r="AB7291" t="s">
        <v>196</v>
      </c>
      <c r="AC7291" t="s">
        <v>196</v>
      </c>
      <c r="AD7291" t="s">
        <v>196</v>
      </c>
      <c r="AE7291" t="s">
        <v>196</v>
      </c>
      <c r="AF7291" t="s">
        <v>196</v>
      </c>
      <c r="AG7291" t="s">
        <v>196</v>
      </c>
      <c r="AH7291" t="s">
        <v>196</v>
      </c>
      <c r="AI7291" t="s">
        <v>196</v>
      </c>
      <c r="AJ7291" t="s">
        <v>196</v>
      </c>
      <c r="AK7291" t="s">
        <v>196</v>
      </c>
      <c r="AL7291" t="s">
        <v>196</v>
      </c>
      <c r="AM7291" t="s">
        <v>196</v>
      </c>
      <c r="AN7291" t="s">
        <v>196</v>
      </c>
      <c r="AO7291" t="s">
        <v>196</v>
      </c>
      <c r="AP7291" t="s">
        <v>196</v>
      </c>
      <c r="AQ7291" t="s">
        <v>196</v>
      </c>
      <c r="AR7291">
        <v>-25.698</v>
      </c>
      <c r="AS7291">
        <v>-14.93</v>
      </c>
      <c r="AT7291">
        <v>-15.818</v>
      </c>
      <c r="AU7291">
        <v>-14.353</v>
      </c>
      <c r="AV7291">
        <v>-13.545999999999999</v>
      </c>
      <c r="AW7291">
        <v>-13.137</v>
      </c>
      <c r="AX7291">
        <v>-12.332000000000001</v>
      </c>
      <c r="AY7291">
        <v>-11.504</v>
      </c>
      <c r="AZ7291">
        <v>-10.733000000000001</v>
      </c>
      <c r="BA7291">
        <v>-10.568</v>
      </c>
      <c r="BB7291">
        <v>2016</v>
      </c>
    </row>
    <row r="7292" spans="1:54" hidden="1" x14ac:dyDescent="0.25">
      <c r="A7292">
        <v>732</v>
      </c>
      <c r="B7292" t="s">
        <v>592</v>
      </c>
      <c r="C7292" t="s">
        <v>342</v>
      </c>
      <c r="D7292" t="s">
        <v>591</v>
      </c>
      <c r="E7292" t="s">
        <v>339</v>
      </c>
      <c r="F7292" t="s">
        <v>341</v>
      </c>
      <c r="G7292" t="s">
        <v>209</v>
      </c>
      <c r="H7292" t="s">
        <v>205</v>
      </c>
      <c r="I7292" t="s">
        <v>599</v>
      </c>
      <c r="J7292">
        <v>7.2539999999999996</v>
      </c>
      <c r="K7292">
        <v>7.7130000000000001</v>
      </c>
      <c r="L7292">
        <v>8.0310000000000006</v>
      </c>
      <c r="M7292">
        <v>7.91</v>
      </c>
      <c r="N7292">
        <v>7.4649999999999999</v>
      </c>
      <c r="O7292">
        <v>7.4180000000000001</v>
      </c>
      <c r="P7292">
        <v>8.1549999999999994</v>
      </c>
      <c r="Q7292">
        <v>8.6820000000000004</v>
      </c>
      <c r="R7292">
        <v>9.06</v>
      </c>
      <c r="S7292">
        <v>9.1890000000000001</v>
      </c>
      <c r="T7292">
        <v>9.0329999999999995</v>
      </c>
      <c r="U7292">
        <v>9.9280000000000008</v>
      </c>
      <c r="V7292">
        <v>9.5350000000000001</v>
      </c>
      <c r="W7292">
        <v>10.122999999999999</v>
      </c>
      <c r="X7292">
        <v>10.327999999999999</v>
      </c>
      <c r="Y7292">
        <v>10.64</v>
      </c>
      <c r="Z7292">
        <v>11.311999999999999</v>
      </c>
      <c r="AA7292">
        <v>11.997999999999999</v>
      </c>
      <c r="AB7292">
        <v>12.986000000000001</v>
      </c>
      <c r="AC7292">
        <v>13.536</v>
      </c>
      <c r="AD7292">
        <v>14.670999999999999</v>
      </c>
      <c r="AE7292">
        <v>16.265999999999998</v>
      </c>
      <c r="AF7292">
        <v>17.231999999999999</v>
      </c>
      <c r="AG7292">
        <v>18.315999999999999</v>
      </c>
      <c r="AH7292">
        <v>19.257000000000001</v>
      </c>
      <c r="AI7292">
        <v>20.344000000000001</v>
      </c>
      <c r="AJ7292">
        <v>21.672999999999998</v>
      </c>
      <c r="AK7292">
        <v>22.916</v>
      </c>
      <c r="AL7292">
        <v>23.797999999999998</v>
      </c>
      <c r="AM7292">
        <v>23.170999999999999</v>
      </c>
      <c r="AN7292">
        <v>24.370999999999999</v>
      </c>
      <c r="AO7292">
        <v>23.460999999999999</v>
      </c>
      <c r="AP7292">
        <v>20.966999999999999</v>
      </c>
      <c r="AQ7292">
        <v>21.419</v>
      </c>
      <c r="AR7292">
        <v>22.106999999999999</v>
      </c>
      <c r="AS7292">
        <v>22.768999999999998</v>
      </c>
      <c r="AT7292">
        <v>23.573</v>
      </c>
      <c r="AU7292">
        <v>24.326000000000001</v>
      </c>
      <c r="AV7292">
        <v>25.227</v>
      </c>
      <c r="AW7292">
        <v>26.109000000000002</v>
      </c>
      <c r="AX7292">
        <v>26.945</v>
      </c>
      <c r="AY7292">
        <v>27.777000000000001</v>
      </c>
      <c r="AZ7292">
        <v>28.620999999999999</v>
      </c>
      <c r="BA7292">
        <v>29.49</v>
      </c>
      <c r="BB7292">
        <v>2015</v>
      </c>
    </row>
    <row r="7293" spans="1:54" hidden="1" x14ac:dyDescent="0.25">
      <c r="A7293">
        <v>732</v>
      </c>
      <c r="B7293" t="s">
        <v>592</v>
      </c>
      <c r="C7293" t="s">
        <v>340</v>
      </c>
      <c r="D7293" t="s">
        <v>591</v>
      </c>
      <c r="E7293" t="s">
        <v>339</v>
      </c>
      <c r="F7293" t="s">
        <v>338</v>
      </c>
      <c r="G7293" t="s">
        <v>261</v>
      </c>
      <c r="I7293" t="s">
        <v>337</v>
      </c>
      <c r="J7293">
        <v>2.5</v>
      </c>
      <c r="K7293">
        <v>6.32</v>
      </c>
      <c r="L7293">
        <v>4.1269999999999998</v>
      </c>
      <c r="M7293">
        <v>-1.51</v>
      </c>
      <c r="N7293">
        <v>-5.6260000000000003</v>
      </c>
      <c r="O7293">
        <v>-0.624</v>
      </c>
      <c r="P7293">
        <v>9.9290000000000003</v>
      </c>
      <c r="Q7293">
        <v>6.4630000000000001</v>
      </c>
      <c r="R7293">
        <v>4.3630000000000004</v>
      </c>
      <c r="S7293">
        <v>1.419</v>
      </c>
      <c r="T7293">
        <v>-1.7</v>
      </c>
      <c r="U7293">
        <v>9.9090000000000007</v>
      </c>
      <c r="V7293">
        <v>-3.9590000000000001</v>
      </c>
      <c r="W7293">
        <v>6.1719999999999997</v>
      </c>
      <c r="X7293">
        <v>2.0270000000000001</v>
      </c>
      <c r="Y7293">
        <v>3.0129999999999999</v>
      </c>
      <c r="Z7293">
        <v>6.3220000000000001</v>
      </c>
      <c r="AA7293">
        <v>6.0570000000000004</v>
      </c>
      <c r="AB7293">
        <v>8.2420000000000009</v>
      </c>
      <c r="AC7293">
        <v>4.2350000000000003</v>
      </c>
      <c r="AD7293">
        <v>8.3849999999999998</v>
      </c>
      <c r="AE7293">
        <v>10.867000000000001</v>
      </c>
      <c r="AF7293">
        <v>5.9409999999999998</v>
      </c>
      <c r="AG7293">
        <v>6.2889999999999997</v>
      </c>
      <c r="AH7293">
        <v>5.1360000000000001</v>
      </c>
      <c r="AI7293">
        <v>5.6479999999999997</v>
      </c>
      <c r="AJ7293">
        <v>6.5309999999999997</v>
      </c>
      <c r="AK7293">
        <v>5.7350000000000003</v>
      </c>
      <c r="AL7293">
        <v>3.847</v>
      </c>
      <c r="AM7293">
        <v>-2.6339999999999999</v>
      </c>
      <c r="AN7293">
        <v>5.18</v>
      </c>
      <c r="AO7293">
        <v>-3.7330000000000001</v>
      </c>
      <c r="AP7293">
        <v>-10.629</v>
      </c>
      <c r="AQ7293">
        <v>2.1520000000000001</v>
      </c>
      <c r="AR7293">
        <v>3.214</v>
      </c>
      <c r="AS7293">
        <v>2.9950000000000001</v>
      </c>
      <c r="AT7293">
        <v>3.528</v>
      </c>
      <c r="AU7293">
        <v>3.198</v>
      </c>
      <c r="AV7293">
        <v>3.7</v>
      </c>
      <c r="AW7293">
        <v>3.5</v>
      </c>
      <c r="AX7293">
        <v>3.2</v>
      </c>
      <c r="AY7293">
        <v>3.0880000000000001</v>
      </c>
      <c r="AZ7293">
        <v>3.0379999999999998</v>
      </c>
      <c r="BA7293">
        <v>3.0379999999999998</v>
      </c>
      <c r="BB7293">
        <v>2015</v>
      </c>
    </row>
    <row r="7294" spans="1:54" hidden="1" x14ac:dyDescent="0.25">
      <c r="A7294">
        <v>732</v>
      </c>
      <c r="B7294" t="s">
        <v>592</v>
      </c>
      <c r="C7294" t="s">
        <v>336</v>
      </c>
      <c r="D7294" t="s">
        <v>591</v>
      </c>
      <c r="E7294" t="s">
        <v>331</v>
      </c>
      <c r="F7294" t="s">
        <v>335</v>
      </c>
      <c r="G7294" t="s">
        <v>209</v>
      </c>
      <c r="H7294" t="s">
        <v>205</v>
      </c>
      <c r="I7294" t="s">
        <v>599</v>
      </c>
      <c r="J7294">
        <v>5.0000000000000001E-3</v>
      </c>
      <c r="K7294">
        <v>6.0000000000000001E-3</v>
      </c>
      <c r="L7294">
        <v>7.0000000000000001E-3</v>
      </c>
      <c r="M7294">
        <v>8.9999999999999993E-3</v>
      </c>
      <c r="N7294">
        <v>1.0999999999999999E-2</v>
      </c>
      <c r="O7294">
        <v>1.4E-2</v>
      </c>
      <c r="P7294">
        <v>0.02</v>
      </c>
      <c r="Q7294">
        <v>3.5999999999999997E-2</v>
      </c>
      <c r="R7294">
        <v>4.7E-2</v>
      </c>
      <c r="S7294">
        <v>8.3000000000000004E-2</v>
      </c>
      <c r="T7294">
        <v>0.11</v>
      </c>
      <c r="U7294">
        <v>0.193</v>
      </c>
      <c r="V7294">
        <v>0.32900000000000001</v>
      </c>
      <c r="W7294">
        <v>0.91</v>
      </c>
      <c r="X7294">
        <v>1.88</v>
      </c>
      <c r="Y7294">
        <v>4.2329999999999997</v>
      </c>
      <c r="Z7294">
        <v>11.407</v>
      </c>
      <c r="AA7294">
        <v>18.503</v>
      </c>
      <c r="AB7294">
        <v>22.707999999999998</v>
      </c>
      <c r="AC7294">
        <v>27.059000000000001</v>
      </c>
      <c r="AD7294">
        <v>33.771000000000001</v>
      </c>
      <c r="AE7294">
        <v>40.658999999999999</v>
      </c>
      <c r="AF7294">
        <v>47.756</v>
      </c>
      <c r="AG7294">
        <v>55.734000000000002</v>
      </c>
      <c r="AH7294">
        <v>68.721000000000004</v>
      </c>
      <c r="AI7294">
        <v>85.706999999999994</v>
      </c>
      <c r="AJ7294">
        <v>98.292000000000002</v>
      </c>
      <c r="AK7294">
        <v>119.837</v>
      </c>
      <c r="AL7294">
        <v>135.512</v>
      </c>
      <c r="AM7294">
        <v>137.72499999999999</v>
      </c>
      <c r="AN7294">
        <v>171.88900000000001</v>
      </c>
      <c r="AO7294">
        <v>201.089</v>
      </c>
      <c r="AP7294">
        <v>241.86799999999999</v>
      </c>
      <c r="AQ7294">
        <v>331.80399999999997</v>
      </c>
      <c r="AR7294">
        <v>452.53100000000001</v>
      </c>
      <c r="AS7294">
        <v>540.78499999999997</v>
      </c>
      <c r="AT7294">
        <v>659.77</v>
      </c>
      <c r="AU7294">
        <v>917.20799999999997</v>
      </c>
      <c r="AV7294">
        <v>1352.386</v>
      </c>
      <c r="AW7294">
        <v>1953.768</v>
      </c>
      <c r="AX7294">
        <v>2718.163</v>
      </c>
      <c r="AY7294">
        <v>3636.51</v>
      </c>
      <c r="AZ7294">
        <v>4716.7579999999998</v>
      </c>
      <c r="BA7294">
        <v>5958.2089999999998</v>
      </c>
      <c r="BB7294">
        <v>2015</v>
      </c>
    </row>
    <row r="7295" spans="1:54" hidden="1" x14ac:dyDescent="0.25">
      <c r="A7295">
        <v>732</v>
      </c>
      <c r="B7295" t="s">
        <v>592</v>
      </c>
      <c r="C7295" t="s">
        <v>334</v>
      </c>
      <c r="D7295" t="s">
        <v>591</v>
      </c>
      <c r="E7295" t="s">
        <v>331</v>
      </c>
      <c r="F7295" t="s">
        <v>333</v>
      </c>
      <c r="G7295" t="s">
        <v>206</v>
      </c>
      <c r="H7295" t="s">
        <v>205</v>
      </c>
      <c r="I7295" t="s">
        <v>298</v>
      </c>
      <c r="J7295">
        <v>9.9019999999999992</v>
      </c>
      <c r="K7295">
        <v>7.109</v>
      </c>
      <c r="L7295">
        <v>5.1689999999999996</v>
      </c>
      <c r="M7295">
        <v>7.06</v>
      </c>
      <c r="N7295">
        <v>8.7010000000000005</v>
      </c>
      <c r="O7295">
        <v>6.0389999999999997</v>
      </c>
      <c r="P7295">
        <v>8.0559999999999992</v>
      </c>
      <c r="Q7295">
        <v>13.025</v>
      </c>
      <c r="R7295">
        <v>10.398</v>
      </c>
      <c r="S7295">
        <v>18.347000000000001</v>
      </c>
      <c r="T7295">
        <v>2.444</v>
      </c>
      <c r="U7295">
        <v>2.7519999999999998</v>
      </c>
      <c r="V7295">
        <v>3.375</v>
      </c>
      <c r="W7295">
        <v>5.7119999999999997</v>
      </c>
      <c r="X7295">
        <v>6.49</v>
      </c>
      <c r="Y7295">
        <v>7.2880000000000003</v>
      </c>
      <c r="Z7295">
        <v>9.1199999999999992</v>
      </c>
      <c r="AA7295">
        <v>11.742000000000001</v>
      </c>
      <c r="AB7295">
        <v>11.308</v>
      </c>
      <c r="AC7295">
        <v>10.714</v>
      </c>
      <c r="AD7295">
        <v>13.134</v>
      </c>
      <c r="AE7295">
        <v>15.715999999999999</v>
      </c>
      <c r="AF7295">
        <v>18.137</v>
      </c>
      <c r="AG7295">
        <v>21.355</v>
      </c>
      <c r="AH7295">
        <v>26.646000000000001</v>
      </c>
      <c r="AI7295">
        <v>35.183</v>
      </c>
      <c r="AJ7295">
        <v>45.264000000000003</v>
      </c>
      <c r="AK7295">
        <v>59.44</v>
      </c>
      <c r="AL7295">
        <v>64.832999999999998</v>
      </c>
      <c r="AM7295">
        <v>59.84</v>
      </c>
      <c r="AN7295">
        <v>74.540000000000006</v>
      </c>
      <c r="AO7295">
        <v>75.41</v>
      </c>
      <c r="AP7295">
        <v>67.694000000000003</v>
      </c>
      <c r="AQ7295">
        <v>56.085000000000001</v>
      </c>
      <c r="AR7295">
        <v>62.319000000000003</v>
      </c>
      <c r="AS7295">
        <v>64.058999999999997</v>
      </c>
      <c r="AT7295">
        <v>57.649000000000001</v>
      </c>
      <c r="AU7295">
        <v>58.238999999999997</v>
      </c>
      <c r="AV7295">
        <v>41.676000000000002</v>
      </c>
      <c r="AW7295">
        <v>43.16</v>
      </c>
      <c r="AX7295">
        <v>44.643999999999998</v>
      </c>
      <c r="AY7295">
        <v>46.122</v>
      </c>
      <c r="AZ7295">
        <v>47.478000000000002</v>
      </c>
      <c r="BA7295">
        <v>48.959000000000003</v>
      </c>
      <c r="BB7295">
        <v>2015</v>
      </c>
    </row>
    <row r="7296" spans="1:54" hidden="1" x14ac:dyDescent="0.25">
      <c r="A7296">
        <v>732</v>
      </c>
      <c r="B7296" t="s">
        <v>592</v>
      </c>
      <c r="C7296" t="s">
        <v>332</v>
      </c>
      <c r="D7296" t="s">
        <v>591</v>
      </c>
      <c r="E7296" t="s">
        <v>331</v>
      </c>
      <c r="F7296" t="s">
        <v>330</v>
      </c>
      <c r="G7296" t="s">
        <v>311</v>
      </c>
      <c r="H7296" t="s">
        <v>205</v>
      </c>
      <c r="I7296" t="s">
        <v>298</v>
      </c>
      <c r="J7296">
        <v>21.821000000000002</v>
      </c>
      <c r="K7296">
        <v>25.367000000000001</v>
      </c>
      <c r="L7296">
        <v>28.052</v>
      </c>
      <c r="M7296">
        <v>28.719000000000001</v>
      </c>
      <c r="N7296">
        <v>28.065000000000001</v>
      </c>
      <c r="O7296">
        <v>28.783000000000001</v>
      </c>
      <c r="P7296">
        <v>32.279000000000003</v>
      </c>
      <c r="Q7296">
        <v>35.241999999999997</v>
      </c>
      <c r="R7296">
        <v>38.067</v>
      </c>
      <c r="S7296">
        <v>40.109000000000002</v>
      </c>
      <c r="T7296">
        <v>40.884999999999998</v>
      </c>
      <c r="U7296">
        <v>46.432000000000002</v>
      </c>
      <c r="V7296">
        <v>45.610999999999997</v>
      </c>
      <c r="W7296">
        <v>49.578000000000003</v>
      </c>
      <c r="X7296">
        <v>51.658999999999999</v>
      </c>
      <c r="Y7296">
        <v>54.325000000000003</v>
      </c>
      <c r="Z7296">
        <v>58.814</v>
      </c>
      <c r="AA7296">
        <v>63.445</v>
      </c>
      <c r="AB7296">
        <v>69.418999999999997</v>
      </c>
      <c r="AC7296">
        <v>73.465999999999994</v>
      </c>
      <c r="AD7296">
        <v>81.438000000000002</v>
      </c>
      <c r="AE7296">
        <v>92.346000000000004</v>
      </c>
      <c r="AF7296">
        <v>99.334999999999994</v>
      </c>
      <c r="AG7296">
        <v>107.687</v>
      </c>
      <c r="AH7296">
        <v>116.331</v>
      </c>
      <c r="AI7296">
        <v>126.85599999999999</v>
      </c>
      <c r="AJ7296">
        <v>139.29400000000001</v>
      </c>
      <c r="AK7296">
        <v>151.20099999999999</v>
      </c>
      <c r="AL7296">
        <v>160.09800000000001</v>
      </c>
      <c r="AM7296">
        <v>157.065</v>
      </c>
      <c r="AN7296">
        <v>167.21899999999999</v>
      </c>
      <c r="AO7296">
        <v>164.3</v>
      </c>
      <c r="AP7296">
        <v>149.541</v>
      </c>
      <c r="AQ7296">
        <v>155.226</v>
      </c>
      <c r="AR7296">
        <v>163.09</v>
      </c>
      <c r="AS7296">
        <v>169.79599999999999</v>
      </c>
      <c r="AT7296">
        <v>178.03</v>
      </c>
      <c r="AU7296">
        <v>187.03</v>
      </c>
      <c r="AV7296">
        <v>198.35599999999999</v>
      </c>
      <c r="AW7296">
        <v>209.751</v>
      </c>
      <c r="AX7296">
        <v>220.71700000000001</v>
      </c>
      <c r="AY7296">
        <v>231.86799999999999</v>
      </c>
      <c r="AZ7296">
        <v>243.01400000000001</v>
      </c>
      <c r="BA7296">
        <v>254.75200000000001</v>
      </c>
      <c r="BB7296">
        <v>2015</v>
      </c>
    </row>
    <row r="7297" spans="1:54" hidden="1" x14ac:dyDescent="0.25">
      <c r="A7297">
        <v>732</v>
      </c>
      <c r="B7297" t="s">
        <v>592</v>
      </c>
      <c r="C7297" t="s">
        <v>329</v>
      </c>
      <c r="D7297" t="s">
        <v>591</v>
      </c>
      <c r="E7297" t="s">
        <v>328</v>
      </c>
      <c r="F7297" t="s">
        <v>327</v>
      </c>
      <c r="G7297" t="s">
        <v>282</v>
      </c>
      <c r="I7297" t="s">
        <v>326</v>
      </c>
      <c r="J7297">
        <v>6.8000000000000005E-2</v>
      </c>
      <c r="K7297">
        <v>8.3000000000000004E-2</v>
      </c>
      <c r="L7297">
        <v>8.4000000000000005E-2</v>
      </c>
      <c r="M7297">
        <v>0.11600000000000001</v>
      </c>
      <c r="N7297">
        <v>0.152</v>
      </c>
      <c r="O7297">
        <v>0.188</v>
      </c>
      <c r="P7297">
        <v>0.247</v>
      </c>
      <c r="Q7297">
        <v>0.42</v>
      </c>
      <c r="R7297">
        <v>0.51600000000000001</v>
      </c>
      <c r="S7297">
        <v>0.89800000000000002</v>
      </c>
      <c r="T7297">
        <v>1.218</v>
      </c>
      <c r="U7297">
        <v>1.9410000000000001</v>
      </c>
      <c r="V7297">
        <v>3.4489999999999998</v>
      </c>
      <c r="W7297">
        <v>8.9890000000000008</v>
      </c>
      <c r="X7297">
        <v>18.198</v>
      </c>
      <c r="Y7297">
        <v>39.787999999999997</v>
      </c>
      <c r="Z7297">
        <v>100.839</v>
      </c>
      <c r="AA7297">
        <v>154.21899999999999</v>
      </c>
      <c r="AB7297">
        <v>174.85599999999999</v>
      </c>
      <c r="AC7297">
        <v>199.89699999999999</v>
      </c>
      <c r="AD7297">
        <v>230.18</v>
      </c>
      <c r="AE7297">
        <v>249.96299999999999</v>
      </c>
      <c r="AF7297">
        <v>277.13299999999998</v>
      </c>
      <c r="AG7297">
        <v>304.29199999999997</v>
      </c>
      <c r="AH7297">
        <v>356.87200000000001</v>
      </c>
      <c r="AI7297">
        <v>421.28300000000002</v>
      </c>
      <c r="AJ7297">
        <v>453.52100000000002</v>
      </c>
      <c r="AK7297">
        <v>522.94100000000003</v>
      </c>
      <c r="AL7297">
        <v>569.43600000000004</v>
      </c>
      <c r="AM7297">
        <v>594.39</v>
      </c>
      <c r="AN7297">
        <v>705.3</v>
      </c>
      <c r="AO7297">
        <v>857.11300000000006</v>
      </c>
      <c r="AP7297">
        <v>1153.5409999999999</v>
      </c>
      <c r="AQ7297">
        <v>1549.135</v>
      </c>
      <c r="AR7297">
        <v>2047.0029999999999</v>
      </c>
      <c r="AS7297">
        <v>2375.0819999999999</v>
      </c>
      <c r="AT7297">
        <v>2798.8960000000002</v>
      </c>
      <c r="AU7297">
        <v>3770.4189999999999</v>
      </c>
      <c r="AV7297">
        <v>5360.973</v>
      </c>
      <c r="AW7297">
        <v>7482.9979999999996</v>
      </c>
      <c r="AX7297">
        <v>10087.843999999999</v>
      </c>
      <c r="AY7297">
        <v>13091.817999999999</v>
      </c>
      <c r="AZ7297">
        <v>16480.226999999999</v>
      </c>
      <c r="BA7297">
        <v>20204.115000000002</v>
      </c>
      <c r="BB7297">
        <v>2015</v>
      </c>
    </row>
    <row r="7298" spans="1:54" hidden="1" x14ac:dyDescent="0.25">
      <c r="A7298">
        <v>732</v>
      </c>
      <c r="B7298" t="s">
        <v>592</v>
      </c>
      <c r="C7298" t="s">
        <v>325</v>
      </c>
      <c r="D7298" t="s">
        <v>591</v>
      </c>
      <c r="E7298" t="s">
        <v>322</v>
      </c>
      <c r="F7298" t="s">
        <v>324</v>
      </c>
      <c r="G7298" t="s">
        <v>209</v>
      </c>
      <c r="H7298" t="s">
        <v>310</v>
      </c>
      <c r="I7298" t="s">
        <v>319</v>
      </c>
      <c r="J7298">
        <v>388.33699999999999</v>
      </c>
      <c r="K7298">
        <v>400.863</v>
      </c>
      <c r="L7298">
        <v>405.601</v>
      </c>
      <c r="M7298">
        <v>388.48899999999998</v>
      </c>
      <c r="N7298">
        <v>350.27</v>
      </c>
      <c r="O7298">
        <v>338.60300000000001</v>
      </c>
      <c r="P7298">
        <v>362.08600000000001</v>
      </c>
      <c r="Q7298">
        <v>374.98700000000002</v>
      </c>
      <c r="R7298">
        <v>383.916</v>
      </c>
      <c r="S7298">
        <v>379.71199999999999</v>
      </c>
      <c r="T7298">
        <v>350.78899999999999</v>
      </c>
      <c r="U7298">
        <v>374.21199999999999</v>
      </c>
      <c r="V7298">
        <v>349.005</v>
      </c>
      <c r="W7298">
        <v>359.87599999999998</v>
      </c>
      <c r="X7298">
        <v>356.76900000000001</v>
      </c>
      <c r="Y7298">
        <v>380.66800000000001</v>
      </c>
      <c r="Z7298">
        <v>395.53699999999998</v>
      </c>
      <c r="AA7298">
        <v>410.87700000000001</v>
      </c>
      <c r="AB7298">
        <v>435.78500000000003</v>
      </c>
      <c r="AC7298">
        <v>445.27600000000001</v>
      </c>
      <c r="AD7298">
        <v>471.74900000000002</v>
      </c>
      <c r="AE7298">
        <v>509.9</v>
      </c>
      <c r="AF7298">
        <v>526.97900000000004</v>
      </c>
      <c r="AG7298">
        <v>545.11599999999999</v>
      </c>
      <c r="AH7298">
        <v>558.59</v>
      </c>
      <c r="AI7298">
        <v>576.32600000000002</v>
      </c>
      <c r="AJ7298">
        <v>598.40899999999999</v>
      </c>
      <c r="AK7298">
        <v>616.69399999999996</v>
      </c>
      <c r="AL7298">
        <v>624.18700000000001</v>
      </c>
      <c r="AM7298">
        <v>592.34799999999996</v>
      </c>
      <c r="AN7298">
        <v>607.24199999999996</v>
      </c>
      <c r="AO7298">
        <v>718.31700000000001</v>
      </c>
      <c r="AP7298">
        <v>598.12199999999996</v>
      </c>
      <c r="AQ7298">
        <v>592.26900000000001</v>
      </c>
      <c r="AR7298">
        <v>592.85</v>
      </c>
      <c r="AS7298">
        <v>592.40200000000004</v>
      </c>
      <c r="AT7298">
        <v>595.28499999999997</v>
      </c>
      <c r="AU7298">
        <v>596.48800000000006</v>
      </c>
      <c r="AV7298">
        <v>600.85299999999995</v>
      </c>
      <c r="AW7298">
        <v>604.08199999999999</v>
      </c>
      <c r="AX7298">
        <v>607.61400000000003</v>
      </c>
      <c r="AY7298">
        <v>610.50400000000002</v>
      </c>
      <c r="AZ7298">
        <v>613.10699999999997</v>
      </c>
      <c r="BA7298">
        <v>615.72199999999998</v>
      </c>
      <c r="BB7298">
        <v>2011</v>
      </c>
    </row>
    <row r="7299" spans="1:54" hidden="1" x14ac:dyDescent="0.25">
      <c r="A7299">
        <v>732</v>
      </c>
      <c r="B7299" t="s">
        <v>592</v>
      </c>
      <c r="C7299" t="s">
        <v>323</v>
      </c>
      <c r="D7299" t="s">
        <v>591</v>
      </c>
      <c r="E7299" t="s">
        <v>322</v>
      </c>
      <c r="F7299" t="s">
        <v>321</v>
      </c>
      <c r="G7299" t="s">
        <v>320</v>
      </c>
      <c r="H7299" t="s">
        <v>310</v>
      </c>
      <c r="I7299" t="s">
        <v>319</v>
      </c>
      <c r="J7299">
        <v>2719.5439999999999</v>
      </c>
      <c r="K7299">
        <v>2807.2640000000001</v>
      </c>
      <c r="L7299">
        <v>2840.4459999999999</v>
      </c>
      <c r="M7299">
        <v>2720.6089999999999</v>
      </c>
      <c r="N7299">
        <v>2452.9540000000002</v>
      </c>
      <c r="O7299">
        <v>2371.2539999999999</v>
      </c>
      <c r="P7299">
        <v>2535.7069999999999</v>
      </c>
      <c r="Q7299">
        <v>2626.0529999999999</v>
      </c>
      <c r="R7299">
        <v>2688.5830000000001</v>
      </c>
      <c r="S7299">
        <v>2659.14</v>
      </c>
      <c r="T7299">
        <v>2456.5920000000001</v>
      </c>
      <c r="U7299">
        <v>2620.627</v>
      </c>
      <c r="V7299">
        <v>2444.098</v>
      </c>
      <c r="W7299">
        <v>2520.2260000000001</v>
      </c>
      <c r="X7299">
        <v>2498.4699999999998</v>
      </c>
      <c r="Y7299">
        <v>2665.837</v>
      </c>
      <c r="Z7299">
        <v>2769.9650000000001</v>
      </c>
      <c r="AA7299">
        <v>2877.3890000000001</v>
      </c>
      <c r="AB7299">
        <v>3051.8249999999998</v>
      </c>
      <c r="AC7299">
        <v>3118.2910000000002</v>
      </c>
      <c r="AD7299">
        <v>3303.6819999999998</v>
      </c>
      <c r="AE7299">
        <v>3570.8519999999999</v>
      </c>
      <c r="AF7299">
        <v>3690.4560000000001</v>
      </c>
      <c r="AG7299">
        <v>3817.4740000000002</v>
      </c>
      <c r="AH7299">
        <v>3911.8310000000001</v>
      </c>
      <c r="AI7299">
        <v>4036.0369999999998</v>
      </c>
      <c r="AJ7299">
        <v>4190.6890000000003</v>
      </c>
      <c r="AK7299">
        <v>4318.7340000000004</v>
      </c>
      <c r="AL7299">
        <v>4371.2129999999997</v>
      </c>
      <c r="AM7299">
        <v>4148.2380000000003</v>
      </c>
      <c r="AN7299">
        <v>4252.5429999999997</v>
      </c>
      <c r="AO7299">
        <v>5030.4080000000004</v>
      </c>
      <c r="AP7299">
        <v>4188.6760000000004</v>
      </c>
      <c r="AQ7299">
        <v>4147.6890000000003</v>
      </c>
      <c r="AR7299">
        <v>4151.7569999999996</v>
      </c>
      <c r="AS7299">
        <v>4148.6189999999997</v>
      </c>
      <c r="AT7299">
        <v>4168.8090000000002</v>
      </c>
      <c r="AU7299">
        <v>4177.2359999999999</v>
      </c>
      <c r="AV7299">
        <v>4207.8</v>
      </c>
      <c r="AW7299">
        <v>4230.4129999999996</v>
      </c>
      <c r="AX7299">
        <v>4255.152</v>
      </c>
      <c r="AY7299">
        <v>4275.3869999999997</v>
      </c>
      <c r="AZ7299">
        <v>4293.62</v>
      </c>
      <c r="BA7299">
        <v>4311.93</v>
      </c>
      <c r="BB7299">
        <v>2011</v>
      </c>
    </row>
    <row r="7300" spans="1:54" hidden="1" x14ac:dyDescent="0.25">
      <c r="A7300">
        <v>732</v>
      </c>
      <c r="B7300" t="s">
        <v>592</v>
      </c>
      <c r="C7300" t="s">
        <v>318</v>
      </c>
      <c r="D7300" t="s">
        <v>591</v>
      </c>
      <c r="E7300" t="s">
        <v>313</v>
      </c>
      <c r="F7300" t="s">
        <v>317</v>
      </c>
      <c r="G7300" t="s">
        <v>209</v>
      </c>
      <c r="H7300" t="s">
        <v>310</v>
      </c>
      <c r="I7300" t="s">
        <v>309</v>
      </c>
      <c r="J7300">
        <v>0.26500000000000001</v>
      </c>
      <c r="K7300">
        <v>0.33300000000000002</v>
      </c>
      <c r="L7300">
        <v>0.33900000000000002</v>
      </c>
      <c r="M7300">
        <v>0.45100000000000001</v>
      </c>
      <c r="N7300">
        <v>0.53100000000000003</v>
      </c>
      <c r="O7300">
        <v>0.63500000000000001</v>
      </c>
      <c r="P7300">
        <v>0.89400000000000002</v>
      </c>
      <c r="Q7300">
        <v>1.575</v>
      </c>
      <c r="R7300">
        <v>1.9830000000000001</v>
      </c>
      <c r="S7300">
        <v>3.4119999999999999</v>
      </c>
      <c r="T7300">
        <v>4.2720000000000002</v>
      </c>
      <c r="U7300">
        <v>7.2619999999999996</v>
      </c>
      <c r="V7300">
        <v>12.037000000000001</v>
      </c>
      <c r="W7300">
        <v>32.347999999999999</v>
      </c>
      <c r="X7300">
        <v>64.924999999999997</v>
      </c>
      <c r="Y7300">
        <v>151.46</v>
      </c>
      <c r="Z7300">
        <v>398.85700000000003</v>
      </c>
      <c r="AA7300">
        <v>633.65200000000004</v>
      </c>
      <c r="AB7300">
        <v>761.99699999999996</v>
      </c>
      <c r="AC7300">
        <v>890.09299999999996</v>
      </c>
      <c r="AD7300">
        <v>1085.8699999999999</v>
      </c>
      <c r="AE7300">
        <v>1274.5630000000001</v>
      </c>
      <c r="AF7300">
        <v>1460.432</v>
      </c>
      <c r="AG7300">
        <v>1658.7439999999999</v>
      </c>
      <c r="AH7300">
        <v>1993.4490000000001</v>
      </c>
      <c r="AI7300">
        <v>2427.9639999999999</v>
      </c>
      <c r="AJ7300">
        <v>2713.9119999999998</v>
      </c>
      <c r="AK7300">
        <v>3224.9459999999999</v>
      </c>
      <c r="AL7300">
        <v>3554.3490000000002</v>
      </c>
      <c r="AM7300">
        <v>3520.8560000000002</v>
      </c>
      <c r="AN7300">
        <v>4282.8770000000004</v>
      </c>
      <c r="AO7300">
        <v>6156.7860000000001</v>
      </c>
      <c r="AP7300">
        <v>6899.5780000000004</v>
      </c>
      <c r="AQ7300">
        <v>9175.0499999999993</v>
      </c>
      <c r="AR7300">
        <v>12135.656999999999</v>
      </c>
      <c r="AS7300">
        <v>14070.031999999999</v>
      </c>
      <c r="AT7300">
        <v>16661.41</v>
      </c>
      <c r="AU7300">
        <v>22490.106</v>
      </c>
      <c r="AV7300">
        <v>32211.545999999998</v>
      </c>
      <c r="AW7300">
        <v>45203.417999999998</v>
      </c>
      <c r="AX7300">
        <v>61295.182000000001</v>
      </c>
      <c r="AY7300">
        <v>79926.043999999994</v>
      </c>
      <c r="AZ7300">
        <v>101041.48</v>
      </c>
      <c r="BA7300">
        <v>124401.177</v>
      </c>
      <c r="BB7300">
        <v>2011</v>
      </c>
    </row>
    <row r="7301" spans="1:54" hidden="1" x14ac:dyDescent="0.25">
      <c r="A7301">
        <v>732</v>
      </c>
      <c r="B7301" t="s">
        <v>592</v>
      </c>
      <c r="C7301" t="s">
        <v>316</v>
      </c>
      <c r="D7301" t="s">
        <v>591</v>
      </c>
      <c r="E7301" t="s">
        <v>313</v>
      </c>
      <c r="F7301" t="s">
        <v>315</v>
      </c>
      <c r="G7301" t="s">
        <v>206</v>
      </c>
      <c r="H7301" t="s">
        <v>310</v>
      </c>
      <c r="I7301" t="s">
        <v>309</v>
      </c>
      <c r="J7301">
        <v>530.08600000000001</v>
      </c>
      <c r="K7301">
        <v>369.48500000000001</v>
      </c>
      <c r="L7301">
        <v>261.072</v>
      </c>
      <c r="M7301">
        <v>346.75799999999998</v>
      </c>
      <c r="N7301">
        <v>408.27499999999998</v>
      </c>
      <c r="O7301">
        <v>275.63600000000002</v>
      </c>
      <c r="P7301">
        <v>357.726</v>
      </c>
      <c r="Q7301">
        <v>562.60799999999995</v>
      </c>
      <c r="R7301">
        <v>440.59300000000002</v>
      </c>
      <c r="S7301">
        <v>758.14499999999998</v>
      </c>
      <c r="T7301">
        <v>94.93</v>
      </c>
      <c r="U7301">
        <v>103.742</v>
      </c>
      <c r="V7301">
        <v>123.539</v>
      </c>
      <c r="W7301">
        <v>203.04499999999999</v>
      </c>
      <c r="X7301">
        <v>224.18199999999999</v>
      </c>
      <c r="Y7301">
        <v>260.74599999999998</v>
      </c>
      <c r="Z7301">
        <v>318.88400000000001</v>
      </c>
      <c r="AA7301">
        <v>402.12900000000002</v>
      </c>
      <c r="AB7301">
        <v>379.47699999999998</v>
      </c>
      <c r="AC7301">
        <v>352.44200000000001</v>
      </c>
      <c r="AD7301">
        <v>422.31599999999997</v>
      </c>
      <c r="AE7301">
        <v>492.67599999999999</v>
      </c>
      <c r="AF7301">
        <v>554.65200000000004</v>
      </c>
      <c r="AG7301">
        <v>635.57500000000005</v>
      </c>
      <c r="AH7301">
        <v>772.93899999999996</v>
      </c>
      <c r="AI7301">
        <v>996.67700000000002</v>
      </c>
      <c r="AJ7301">
        <v>1249.7670000000001</v>
      </c>
      <c r="AK7301">
        <v>1599.596</v>
      </c>
      <c r="AL7301">
        <v>1700.5129999999999</v>
      </c>
      <c r="AM7301">
        <v>1529.787</v>
      </c>
      <c r="AN7301">
        <v>1857.2750000000001</v>
      </c>
      <c r="AO7301">
        <v>2308.835</v>
      </c>
      <c r="AP7301">
        <v>1931.0550000000001</v>
      </c>
      <c r="AQ7301">
        <v>1550.856</v>
      </c>
      <c r="AR7301">
        <v>1671.2270000000001</v>
      </c>
      <c r="AS7301">
        <v>1666.6790000000001</v>
      </c>
      <c r="AT7301">
        <v>1455.8230000000001</v>
      </c>
      <c r="AU7301">
        <v>1428.028</v>
      </c>
      <c r="AV7301">
        <v>992.65200000000004</v>
      </c>
      <c r="AW7301">
        <v>998.57899999999995</v>
      </c>
      <c r="AX7301">
        <v>1006.735</v>
      </c>
      <c r="AY7301">
        <v>1013.6950000000001</v>
      </c>
      <c r="AZ7301">
        <v>1017.064</v>
      </c>
      <c r="BA7301">
        <v>1022.202</v>
      </c>
      <c r="BB7301">
        <v>2011</v>
      </c>
    </row>
    <row r="7302" spans="1:54" hidden="1" x14ac:dyDescent="0.25">
      <c r="A7302">
        <v>732</v>
      </c>
      <c r="B7302" t="s">
        <v>592</v>
      </c>
      <c r="C7302" t="s">
        <v>314</v>
      </c>
      <c r="D7302" t="s">
        <v>591</v>
      </c>
      <c r="E7302" t="s">
        <v>313</v>
      </c>
      <c r="F7302" t="s">
        <v>312</v>
      </c>
      <c r="G7302" t="s">
        <v>311</v>
      </c>
      <c r="H7302" t="s">
        <v>310</v>
      </c>
      <c r="I7302" t="s">
        <v>309</v>
      </c>
      <c r="J7302">
        <v>1168.164</v>
      </c>
      <c r="K7302">
        <v>1318.4369999999999</v>
      </c>
      <c r="L7302">
        <v>1416.79</v>
      </c>
      <c r="M7302">
        <v>1410.5840000000001</v>
      </c>
      <c r="N7302">
        <v>1316.9459999999999</v>
      </c>
      <c r="O7302">
        <v>1313.8219999999999</v>
      </c>
      <c r="P7302">
        <v>1433.2639999999999</v>
      </c>
      <c r="Q7302">
        <v>1522.2149999999999</v>
      </c>
      <c r="R7302">
        <v>1613.0160000000001</v>
      </c>
      <c r="S7302">
        <v>1657.3889999999999</v>
      </c>
      <c r="T7302">
        <v>1587.777</v>
      </c>
      <c r="U7302">
        <v>1750.1759999999999</v>
      </c>
      <c r="V7302">
        <v>1669.4939999999999</v>
      </c>
      <c r="W7302">
        <v>1762.4480000000001</v>
      </c>
      <c r="X7302">
        <v>1784.421</v>
      </c>
      <c r="Y7302">
        <v>1943.663</v>
      </c>
      <c r="Z7302">
        <v>2056.442</v>
      </c>
      <c r="AA7302">
        <v>2172.77</v>
      </c>
      <c r="AB7302">
        <v>2329.4949999999999</v>
      </c>
      <c r="AC7302">
        <v>2416.6570000000002</v>
      </c>
      <c r="AD7302">
        <v>2618.5889999999999</v>
      </c>
      <c r="AE7302">
        <v>2894.86</v>
      </c>
      <c r="AF7302">
        <v>3037.752</v>
      </c>
      <c r="AG7302">
        <v>3204.962</v>
      </c>
      <c r="AH7302">
        <v>3374.491</v>
      </c>
      <c r="AI7302">
        <v>3593.65</v>
      </c>
      <c r="AJ7302">
        <v>3846.0059999999999</v>
      </c>
      <c r="AK7302">
        <v>4068.9859999999999</v>
      </c>
      <c r="AL7302">
        <v>4199.2190000000001</v>
      </c>
      <c r="AM7302">
        <v>4015.28</v>
      </c>
      <c r="AN7302">
        <v>4166.5339999999997</v>
      </c>
      <c r="AO7302">
        <v>5030.4080000000004</v>
      </c>
      <c r="AP7302">
        <v>4265.8360000000002</v>
      </c>
      <c r="AQ7302">
        <v>4292.3090000000002</v>
      </c>
      <c r="AR7302">
        <v>4373.6319999999996</v>
      </c>
      <c r="AS7302">
        <v>4417.7139999999999</v>
      </c>
      <c r="AT7302">
        <v>4495.8530000000001</v>
      </c>
      <c r="AU7302">
        <v>4586.0010000000002</v>
      </c>
      <c r="AV7302">
        <v>4724.5140000000001</v>
      </c>
      <c r="AW7302">
        <v>4852.9179999999997</v>
      </c>
      <c r="AX7302">
        <v>4977.2079999999996</v>
      </c>
      <c r="AY7302">
        <v>5096.1819999999998</v>
      </c>
      <c r="AZ7302">
        <v>5205.7950000000001</v>
      </c>
      <c r="BA7302">
        <v>5318.9539999999997</v>
      </c>
      <c r="BB7302">
        <v>2011</v>
      </c>
    </row>
    <row r="7303" spans="1:54" hidden="1" x14ac:dyDescent="0.25">
      <c r="A7303">
        <v>732</v>
      </c>
      <c r="B7303" t="s">
        <v>592</v>
      </c>
      <c r="C7303" t="s">
        <v>308</v>
      </c>
      <c r="D7303" t="s">
        <v>591</v>
      </c>
      <c r="E7303" t="s">
        <v>307</v>
      </c>
      <c r="F7303" t="s">
        <v>306</v>
      </c>
      <c r="G7303" t="s">
        <v>227</v>
      </c>
    </row>
    <row r="7304" spans="1:54" hidden="1" x14ac:dyDescent="0.25">
      <c r="A7304">
        <v>732</v>
      </c>
      <c r="B7304" t="s">
        <v>592</v>
      </c>
      <c r="C7304" t="s">
        <v>305</v>
      </c>
      <c r="D7304" t="s">
        <v>591</v>
      </c>
      <c r="E7304" t="s">
        <v>304</v>
      </c>
      <c r="F7304" t="s">
        <v>303</v>
      </c>
      <c r="G7304" t="s">
        <v>274</v>
      </c>
      <c r="I7304" t="s">
        <v>298</v>
      </c>
      <c r="J7304">
        <v>0.16500000000000001</v>
      </c>
      <c r="K7304">
        <v>0.17299999999999999</v>
      </c>
      <c r="L7304">
        <v>0.17899999999999999</v>
      </c>
      <c r="M7304">
        <v>0.17199999999999999</v>
      </c>
      <c r="N7304">
        <v>0.156</v>
      </c>
      <c r="O7304">
        <v>0.14899999999999999</v>
      </c>
      <c r="P7304">
        <v>0.158</v>
      </c>
      <c r="Q7304">
        <v>0.16200000000000001</v>
      </c>
      <c r="R7304">
        <v>0.16200000000000001</v>
      </c>
      <c r="S7304">
        <v>0.159</v>
      </c>
      <c r="T7304">
        <v>0.15</v>
      </c>
      <c r="U7304">
        <v>0.161</v>
      </c>
      <c r="V7304">
        <v>0.13900000000000001</v>
      </c>
      <c r="W7304">
        <v>0.14399999999999999</v>
      </c>
      <c r="X7304">
        <v>0.14299999999999999</v>
      </c>
      <c r="Y7304">
        <v>0.14199999999999999</v>
      </c>
      <c r="Z7304">
        <v>0.14599999999999999</v>
      </c>
      <c r="AA7304">
        <v>0.14799999999999999</v>
      </c>
      <c r="AB7304">
        <v>0.156</v>
      </c>
      <c r="AC7304">
        <v>0.158</v>
      </c>
      <c r="AD7304">
        <v>0.16300000000000001</v>
      </c>
      <c r="AE7304">
        <v>0.17599999999999999</v>
      </c>
      <c r="AF7304">
        <v>0.182</v>
      </c>
      <c r="AG7304">
        <v>0.186</v>
      </c>
      <c r="AH7304">
        <v>0.185</v>
      </c>
      <c r="AI7304">
        <v>0.187</v>
      </c>
      <c r="AJ7304">
        <v>0.189</v>
      </c>
      <c r="AK7304">
        <v>0.19</v>
      </c>
      <c r="AL7304">
        <v>0.192</v>
      </c>
      <c r="AM7304">
        <v>0.187</v>
      </c>
      <c r="AN7304">
        <v>0.187</v>
      </c>
      <c r="AO7304">
        <v>0.17299999999999999</v>
      </c>
      <c r="AP7304">
        <v>0.15</v>
      </c>
      <c r="AQ7304">
        <v>0.14799999999999999</v>
      </c>
      <c r="AR7304">
        <v>0.14799999999999999</v>
      </c>
      <c r="AS7304">
        <v>0.14699999999999999</v>
      </c>
      <c r="AT7304">
        <v>0.14799999999999999</v>
      </c>
      <c r="AU7304">
        <v>0.14699999999999999</v>
      </c>
      <c r="AV7304">
        <v>0.14699999999999999</v>
      </c>
      <c r="AW7304">
        <v>0.14599999999999999</v>
      </c>
      <c r="AX7304">
        <v>0.14599999999999999</v>
      </c>
      <c r="AY7304">
        <v>0.14499999999999999</v>
      </c>
      <c r="AZ7304">
        <v>0.14399999999999999</v>
      </c>
      <c r="BA7304">
        <v>0.14299999999999999</v>
      </c>
      <c r="BB7304">
        <v>2015</v>
      </c>
    </row>
    <row r="7305" spans="1:54" hidden="1" x14ac:dyDescent="0.25">
      <c r="A7305">
        <v>732</v>
      </c>
      <c r="B7305" t="s">
        <v>592</v>
      </c>
      <c r="C7305" t="s">
        <v>302</v>
      </c>
      <c r="D7305" t="s">
        <v>591</v>
      </c>
      <c r="E7305" t="s">
        <v>301</v>
      </c>
      <c r="F7305" t="s">
        <v>300</v>
      </c>
      <c r="G7305" t="s">
        <v>299</v>
      </c>
      <c r="I7305" t="s">
        <v>298</v>
      </c>
      <c r="J7305" t="s">
        <v>352</v>
      </c>
      <c r="K7305" t="s">
        <v>352</v>
      </c>
      <c r="L7305" t="s">
        <v>352</v>
      </c>
      <c r="M7305" t="s">
        <v>352</v>
      </c>
      <c r="N7305" t="s">
        <v>352</v>
      </c>
      <c r="O7305" t="s">
        <v>352</v>
      </c>
      <c r="P7305">
        <v>1E-3</v>
      </c>
      <c r="Q7305">
        <v>1E-3</v>
      </c>
      <c r="R7305">
        <v>1E-3</v>
      </c>
      <c r="S7305">
        <v>2E-3</v>
      </c>
      <c r="T7305">
        <v>3.0000000000000001E-3</v>
      </c>
      <c r="U7305">
        <v>4.0000000000000001E-3</v>
      </c>
      <c r="V7305">
        <v>7.0000000000000001E-3</v>
      </c>
      <c r="W7305">
        <v>1.7999999999999999E-2</v>
      </c>
      <c r="X7305">
        <v>3.5999999999999997E-2</v>
      </c>
      <c r="Y7305">
        <v>7.8E-2</v>
      </c>
      <c r="Z7305">
        <v>0.19400000000000001</v>
      </c>
      <c r="AA7305">
        <v>0.29199999999999998</v>
      </c>
      <c r="AB7305">
        <v>0.32700000000000001</v>
      </c>
      <c r="AC7305">
        <v>0.36799999999999999</v>
      </c>
      <c r="AD7305">
        <v>0.41499999999999998</v>
      </c>
      <c r="AE7305">
        <v>0.44</v>
      </c>
      <c r="AF7305">
        <v>0.48099999999999998</v>
      </c>
      <c r="AG7305">
        <v>0.51800000000000002</v>
      </c>
      <c r="AH7305">
        <v>0.59099999999999997</v>
      </c>
      <c r="AI7305">
        <v>0.67600000000000005</v>
      </c>
      <c r="AJ7305">
        <v>0.70599999999999996</v>
      </c>
      <c r="AK7305">
        <v>0.79300000000000004</v>
      </c>
      <c r="AL7305">
        <v>0.84599999999999997</v>
      </c>
      <c r="AM7305">
        <v>0.877</v>
      </c>
      <c r="AN7305">
        <v>1.028</v>
      </c>
      <c r="AO7305">
        <v>1.224</v>
      </c>
      <c r="AP7305">
        <v>1.617</v>
      </c>
      <c r="AQ7305">
        <v>2.1379999999999999</v>
      </c>
      <c r="AR7305">
        <v>2.7749999999999999</v>
      </c>
      <c r="AS7305">
        <v>3.1850000000000001</v>
      </c>
      <c r="AT7305">
        <v>3.706</v>
      </c>
      <c r="AU7305">
        <v>4.9039999999999999</v>
      </c>
      <c r="AV7305">
        <v>6.8179999999999996</v>
      </c>
      <c r="AW7305">
        <v>9.3149999999999995</v>
      </c>
      <c r="AX7305">
        <v>12.315</v>
      </c>
      <c r="AY7305">
        <v>15.683999999999999</v>
      </c>
      <c r="AZ7305">
        <v>19.408999999999999</v>
      </c>
      <c r="BA7305">
        <v>23.388000000000002</v>
      </c>
      <c r="BB7305">
        <v>2015</v>
      </c>
    </row>
    <row r="7306" spans="1:54" hidden="1" x14ac:dyDescent="0.25">
      <c r="A7306">
        <v>732</v>
      </c>
      <c r="B7306" t="s">
        <v>592</v>
      </c>
      <c r="C7306" t="s">
        <v>297</v>
      </c>
      <c r="D7306" t="s">
        <v>591</v>
      </c>
      <c r="E7306" t="s">
        <v>296</v>
      </c>
      <c r="F7306" t="s">
        <v>295</v>
      </c>
      <c r="G7306" t="s">
        <v>198</v>
      </c>
      <c r="I7306" t="s">
        <v>599</v>
      </c>
      <c r="J7306">
        <v>-3.488</v>
      </c>
      <c r="K7306">
        <v>-2.1230000000000002</v>
      </c>
      <c r="L7306">
        <v>4.5990000000000002</v>
      </c>
      <c r="M7306">
        <v>3.3679999999999999</v>
      </c>
      <c r="N7306">
        <v>2.7320000000000002</v>
      </c>
      <c r="O7306">
        <v>2.2210000000000001</v>
      </c>
      <c r="P7306">
        <v>8.8140000000000001</v>
      </c>
      <c r="Q7306">
        <v>5.6180000000000003</v>
      </c>
      <c r="R7306">
        <v>8.1020000000000003</v>
      </c>
      <c r="S7306">
        <v>2.774</v>
      </c>
      <c r="T7306">
        <v>7.52</v>
      </c>
      <c r="U7306">
        <v>13.792</v>
      </c>
      <c r="V7306">
        <v>22.600999999999999</v>
      </c>
      <c r="W7306">
        <v>21.08</v>
      </c>
      <c r="X7306">
        <v>23.175000000000001</v>
      </c>
      <c r="Y7306">
        <v>20.716999999999999</v>
      </c>
      <c r="Z7306">
        <v>13.474</v>
      </c>
      <c r="AA7306">
        <v>16.244</v>
      </c>
      <c r="AB7306">
        <v>18.387</v>
      </c>
      <c r="AC7306">
        <v>16.350999999999999</v>
      </c>
      <c r="AD7306">
        <v>11.512</v>
      </c>
      <c r="AE7306">
        <v>16.693999999999999</v>
      </c>
      <c r="AF7306">
        <v>21.832999999999998</v>
      </c>
      <c r="AG7306">
        <v>17.727</v>
      </c>
      <c r="AH7306">
        <v>19.018000000000001</v>
      </c>
      <c r="AI7306">
        <v>19.550999999999998</v>
      </c>
      <c r="AJ7306">
        <v>25.715</v>
      </c>
      <c r="AK7306">
        <v>22.727</v>
      </c>
      <c r="AL7306">
        <v>20.588999999999999</v>
      </c>
      <c r="AM7306">
        <v>21.509</v>
      </c>
      <c r="AN7306">
        <v>19.526</v>
      </c>
      <c r="AO7306">
        <v>18.594999999999999</v>
      </c>
      <c r="AP7306">
        <v>17.873999999999999</v>
      </c>
      <c r="AQ7306">
        <v>17.574999999999999</v>
      </c>
      <c r="AR7306">
        <v>15.15</v>
      </c>
      <c r="AS7306">
        <v>14.667</v>
      </c>
      <c r="AT7306">
        <v>13.824</v>
      </c>
      <c r="AU7306">
        <v>12.582000000000001</v>
      </c>
      <c r="AV7306">
        <v>18.992000000000001</v>
      </c>
      <c r="AW7306">
        <v>19.535</v>
      </c>
      <c r="AX7306">
        <v>19.46</v>
      </c>
      <c r="AY7306">
        <v>19.29</v>
      </c>
      <c r="AZ7306">
        <v>19.068000000000001</v>
      </c>
      <c r="BA7306">
        <v>12.722</v>
      </c>
      <c r="BB7306">
        <v>2015</v>
      </c>
    </row>
    <row r="7307" spans="1:54" hidden="1" x14ac:dyDescent="0.25">
      <c r="A7307">
        <v>732</v>
      </c>
      <c r="B7307" t="s">
        <v>592</v>
      </c>
      <c r="C7307" t="s">
        <v>294</v>
      </c>
      <c r="D7307" t="s">
        <v>591</v>
      </c>
      <c r="E7307" t="s">
        <v>293</v>
      </c>
      <c r="F7307" t="s">
        <v>292</v>
      </c>
      <c r="G7307" t="s">
        <v>198</v>
      </c>
      <c r="I7307" t="s">
        <v>599</v>
      </c>
      <c r="J7307">
        <v>-68.712999999999994</v>
      </c>
      <c r="K7307">
        <v>13.598000000000001</v>
      </c>
      <c r="L7307">
        <v>97.024000000000001</v>
      </c>
      <c r="M7307">
        <v>30.943999999999999</v>
      </c>
      <c r="N7307">
        <v>63.588000000000001</v>
      </c>
      <c r="O7307">
        <v>-29.943000000000001</v>
      </c>
      <c r="P7307">
        <v>12.053000000000001</v>
      </c>
      <c r="Q7307">
        <v>10.82</v>
      </c>
      <c r="R7307">
        <v>10.439</v>
      </c>
      <c r="S7307">
        <v>7.4</v>
      </c>
      <c r="T7307">
        <v>9.0909999999999993</v>
      </c>
      <c r="U7307">
        <v>8.3049999999999997</v>
      </c>
      <c r="V7307">
        <v>-30.106000000000002</v>
      </c>
      <c r="W7307">
        <v>-6.7039999999999997</v>
      </c>
      <c r="X7307">
        <v>0.745</v>
      </c>
      <c r="Y7307">
        <v>0.28299999999999997</v>
      </c>
      <c r="Z7307">
        <v>-40.65</v>
      </c>
      <c r="AA7307">
        <v>-1.272</v>
      </c>
      <c r="AB7307">
        <v>1.69</v>
      </c>
      <c r="AC7307">
        <v>5.3559999999999999</v>
      </c>
      <c r="AD7307">
        <v>9.8309999999999995</v>
      </c>
      <c r="AE7307">
        <v>10.321</v>
      </c>
      <c r="AF7307">
        <v>14.268000000000001</v>
      </c>
      <c r="AG7307">
        <v>9.6720000000000006</v>
      </c>
      <c r="AH7307">
        <v>11.56</v>
      </c>
      <c r="AI7307">
        <v>8.8569999999999993</v>
      </c>
      <c r="AJ7307">
        <v>18.266999999999999</v>
      </c>
      <c r="AK7307">
        <v>19.28</v>
      </c>
      <c r="AL7307">
        <v>19.268000000000001</v>
      </c>
      <c r="AM7307">
        <v>12.956</v>
      </c>
      <c r="AN7307">
        <v>17.718</v>
      </c>
      <c r="AO7307">
        <v>18.212</v>
      </c>
      <c r="AP7307">
        <v>9.2469999999999999</v>
      </c>
      <c r="AQ7307">
        <v>7.468</v>
      </c>
      <c r="AR7307">
        <v>7.0949999999999998</v>
      </c>
      <c r="AS7307">
        <v>4.4480000000000004</v>
      </c>
      <c r="AT7307">
        <v>4.931</v>
      </c>
      <c r="AU7307">
        <v>7.0430000000000001</v>
      </c>
      <c r="AV7307">
        <v>12.56</v>
      </c>
      <c r="AW7307">
        <v>12.278</v>
      </c>
      <c r="AX7307">
        <v>11.571</v>
      </c>
      <c r="AY7307">
        <v>12.031000000000001</v>
      </c>
      <c r="AZ7307">
        <v>11.407</v>
      </c>
      <c r="BA7307">
        <v>6.0540000000000003</v>
      </c>
      <c r="BB7307">
        <v>2015</v>
      </c>
    </row>
    <row r="7308" spans="1:54" hidden="1" x14ac:dyDescent="0.25">
      <c r="A7308">
        <v>732</v>
      </c>
      <c r="B7308" t="s">
        <v>592</v>
      </c>
      <c r="C7308" t="s">
        <v>290</v>
      </c>
      <c r="D7308" t="s">
        <v>591</v>
      </c>
      <c r="E7308" t="s">
        <v>287</v>
      </c>
      <c r="F7308" t="s">
        <v>289</v>
      </c>
      <c r="G7308" t="s">
        <v>282</v>
      </c>
      <c r="I7308" t="s">
        <v>598</v>
      </c>
      <c r="J7308">
        <v>1.6E-2</v>
      </c>
      <c r="K7308">
        <v>1.9E-2</v>
      </c>
      <c r="L7308">
        <v>2.5000000000000001E-2</v>
      </c>
      <c r="M7308">
        <v>3.2000000000000001E-2</v>
      </c>
      <c r="N7308">
        <v>4.2999999999999997E-2</v>
      </c>
      <c r="O7308">
        <v>6.2E-2</v>
      </c>
      <c r="P7308">
        <v>0.1</v>
      </c>
      <c r="Q7308">
        <v>0.126</v>
      </c>
      <c r="R7308">
        <v>0.20599999999999999</v>
      </c>
      <c r="S7308">
        <v>0.34</v>
      </c>
      <c r="T7308">
        <v>0.33700000000000002</v>
      </c>
      <c r="U7308">
        <v>0.754</v>
      </c>
      <c r="V7308">
        <v>1.64</v>
      </c>
      <c r="W7308">
        <v>3.3010000000000002</v>
      </c>
      <c r="X7308">
        <v>7.1130000000000004</v>
      </c>
      <c r="Y7308">
        <v>11.977</v>
      </c>
      <c r="Z7308">
        <v>27.885000000000002</v>
      </c>
      <c r="AA7308">
        <v>40.893000000000001</v>
      </c>
      <c r="AB7308">
        <v>47.887999999999998</v>
      </c>
      <c r="AC7308">
        <v>55.546999999999997</v>
      </c>
      <c r="AD7308">
        <v>60.009</v>
      </c>
      <c r="AE7308">
        <v>62.933</v>
      </c>
      <c r="AF7308">
        <v>68.177000000000007</v>
      </c>
      <c r="AG7308">
        <v>73.433999999999997</v>
      </c>
      <c r="AH7308">
        <v>79.616</v>
      </c>
      <c r="AI7308">
        <v>86.375</v>
      </c>
      <c r="AJ7308">
        <v>92.593999999999994</v>
      </c>
      <c r="AK7308">
        <v>100</v>
      </c>
      <c r="AL7308">
        <v>114.28400000000001</v>
      </c>
      <c r="AM7308">
        <v>127.152</v>
      </c>
      <c r="AN7308">
        <v>143.65299999999999</v>
      </c>
      <c r="AO7308">
        <v>169.90799999999999</v>
      </c>
      <c r="AP7308">
        <v>229.97499999999999</v>
      </c>
      <c r="AQ7308">
        <v>313.96699999999998</v>
      </c>
      <c r="AR7308">
        <v>429.84199999999998</v>
      </c>
      <c r="AS7308">
        <v>502.52600000000001</v>
      </c>
      <c r="AT7308">
        <v>591.726</v>
      </c>
      <c r="AU7308">
        <v>783.15899999999999</v>
      </c>
      <c r="AV7308">
        <v>1124.0229999999999</v>
      </c>
      <c r="AW7308">
        <v>1568.0119999999999</v>
      </c>
      <c r="AX7308">
        <v>2108.9760000000001</v>
      </c>
      <c r="AY7308">
        <v>2731.123</v>
      </c>
      <c r="AZ7308">
        <v>3441.2150000000001</v>
      </c>
      <c r="BA7308">
        <v>4215.4889999999996</v>
      </c>
      <c r="BB7308">
        <v>2015</v>
      </c>
    </row>
    <row r="7309" spans="1:54" hidden="1" x14ac:dyDescent="0.25">
      <c r="A7309">
        <v>732</v>
      </c>
      <c r="B7309" t="s">
        <v>592</v>
      </c>
      <c r="C7309" t="s">
        <v>288</v>
      </c>
      <c r="D7309" t="s">
        <v>591</v>
      </c>
      <c r="E7309" t="s">
        <v>287</v>
      </c>
      <c r="F7309" t="s">
        <v>286</v>
      </c>
      <c r="G7309" t="s">
        <v>261</v>
      </c>
      <c r="I7309" t="s">
        <v>285</v>
      </c>
      <c r="J7309">
        <v>26.530999999999999</v>
      </c>
      <c r="K7309">
        <v>24.018999999999998</v>
      </c>
      <c r="L7309">
        <v>26.608000000000001</v>
      </c>
      <c r="M7309">
        <v>30.565999999999999</v>
      </c>
      <c r="N7309">
        <v>33.658999999999999</v>
      </c>
      <c r="O7309">
        <v>45.625</v>
      </c>
      <c r="P7309">
        <v>59.996000000000002</v>
      </c>
      <c r="Q7309">
        <v>26.512</v>
      </c>
      <c r="R7309">
        <v>62.863999999999997</v>
      </c>
      <c r="S7309">
        <v>65.337999999999994</v>
      </c>
      <c r="T7309">
        <v>-0.874</v>
      </c>
      <c r="U7309">
        <v>123.578</v>
      </c>
      <c r="V7309">
        <v>117.624</v>
      </c>
      <c r="W7309">
        <v>101.30500000000001</v>
      </c>
      <c r="X7309">
        <v>115.47799999999999</v>
      </c>
      <c r="Y7309">
        <v>68.375</v>
      </c>
      <c r="Z7309">
        <v>132.82400000000001</v>
      </c>
      <c r="AA7309">
        <v>46.65</v>
      </c>
      <c r="AB7309">
        <v>17.105</v>
      </c>
      <c r="AC7309">
        <v>15.994999999999999</v>
      </c>
      <c r="AD7309">
        <v>8.0329999999999995</v>
      </c>
      <c r="AE7309">
        <v>4.8710000000000004</v>
      </c>
      <c r="AF7309">
        <v>8.3339999999999996</v>
      </c>
      <c r="AG7309">
        <v>7.7110000000000003</v>
      </c>
      <c r="AH7309">
        <v>8.4179999999999993</v>
      </c>
      <c r="AI7309">
        <v>8.4890000000000008</v>
      </c>
      <c r="AJ7309">
        <v>7.2</v>
      </c>
      <c r="AK7309">
        <v>7.9989999999999997</v>
      </c>
      <c r="AL7309">
        <v>14.284000000000001</v>
      </c>
      <c r="AM7309">
        <v>11.259</v>
      </c>
      <c r="AN7309">
        <v>12.978</v>
      </c>
      <c r="AO7309">
        <v>18.277000000000001</v>
      </c>
      <c r="AP7309">
        <v>35.351999999999997</v>
      </c>
      <c r="AQ7309">
        <v>36.521999999999998</v>
      </c>
      <c r="AR7309">
        <v>36.906999999999996</v>
      </c>
      <c r="AS7309">
        <v>16.91</v>
      </c>
      <c r="AT7309">
        <v>17.75</v>
      </c>
      <c r="AU7309">
        <v>32.351999999999997</v>
      </c>
      <c r="AV7309">
        <v>43.524000000000001</v>
      </c>
      <c r="AW7309">
        <v>39.5</v>
      </c>
      <c r="AX7309">
        <v>34.5</v>
      </c>
      <c r="AY7309">
        <v>29.5</v>
      </c>
      <c r="AZ7309">
        <v>26</v>
      </c>
      <c r="BA7309">
        <v>22.5</v>
      </c>
      <c r="BB7309">
        <v>2015</v>
      </c>
    </row>
    <row r="7310" spans="1:54" hidden="1" x14ac:dyDescent="0.25">
      <c r="A7310">
        <v>732</v>
      </c>
      <c r="B7310" t="s">
        <v>592</v>
      </c>
      <c r="C7310" t="s">
        <v>284</v>
      </c>
      <c r="D7310" t="s">
        <v>591</v>
      </c>
      <c r="E7310" t="s">
        <v>279</v>
      </c>
      <c r="F7310" t="s">
        <v>283</v>
      </c>
      <c r="G7310" t="s">
        <v>282</v>
      </c>
      <c r="I7310" t="s">
        <v>598</v>
      </c>
      <c r="J7310" t="s">
        <v>196</v>
      </c>
      <c r="K7310" t="s">
        <v>196</v>
      </c>
      <c r="L7310" t="s">
        <v>196</v>
      </c>
      <c r="M7310" t="s">
        <v>196</v>
      </c>
      <c r="N7310" t="s">
        <v>196</v>
      </c>
      <c r="O7310" t="s">
        <v>196</v>
      </c>
      <c r="P7310" t="s">
        <v>196</v>
      </c>
      <c r="Q7310" t="s">
        <v>196</v>
      </c>
      <c r="R7310" t="s">
        <v>196</v>
      </c>
      <c r="S7310" t="s">
        <v>196</v>
      </c>
      <c r="T7310">
        <v>0.39700000000000002</v>
      </c>
      <c r="U7310">
        <v>0.93500000000000005</v>
      </c>
      <c r="V7310">
        <v>2.036</v>
      </c>
      <c r="W7310">
        <v>4.0979999999999999</v>
      </c>
      <c r="X7310">
        <v>8.8309999999999995</v>
      </c>
      <c r="Y7310">
        <v>15.083</v>
      </c>
      <c r="Z7310">
        <v>28.497</v>
      </c>
      <c r="AA7310">
        <v>37.122</v>
      </c>
      <c r="AB7310">
        <v>46.906999999999996</v>
      </c>
      <c r="AC7310">
        <v>50.643999999999998</v>
      </c>
      <c r="AD7310">
        <v>51.56</v>
      </c>
      <c r="AE7310">
        <v>53.725000000000001</v>
      </c>
      <c r="AF7310">
        <v>65.942999999999998</v>
      </c>
      <c r="AG7310">
        <v>71.387</v>
      </c>
      <c r="AH7310">
        <v>76.572000000000003</v>
      </c>
      <c r="AI7310">
        <v>80.819000000000003</v>
      </c>
      <c r="AJ7310">
        <v>93.625</v>
      </c>
      <c r="AK7310">
        <v>101.789</v>
      </c>
      <c r="AL7310">
        <v>116.949</v>
      </c>
      <c r="AM7310">
        <v>132.66300000000001</v>
      </c>
      <c r="AN7310">
        <v>153.029</v>
      </c>
      <c r="AO7310">
        <v>181.94399999999999</v>
      </c>
      <c r="AP7310">
        <v>262.79300000000001</v>
      </c>
      <c r="AQ7310">
        <v>372.91</v>
      </c>
      <c r="AR7310">
        <v>468.62799999999999</v>
      </c>
      <c r="AS7310">
        <v>527.58900000000006</v>
      </c>
      <c r="AT7310">
        <v>688.36900000000003</v>
      </c>
      <c r="AU7310">
        <v>861.50099999999998</v>
      </c>
      <c r="AV7310">
        <v>1223.3320000000001</v>
      </c>
      <c r="AW7310">
        <v>1675.9649999999999</v>
      </c>
      <c r="AX7310">
        <v>2212.2739999999999</v>
      </c>
      <c r="AY7310">
        <v>2809.5880000000002</v>
      </c>
      <c r="AZ7310">
        <v>3511.9839999999999</v>
      </c>
      <c r="BA7310">
        <v>4214.3810000000003</v>
      </c>
      <c r="BB7310">
        <v>2015</v>
      </c>
    </row>
    <row r="7311" spans="1:54" hidden="1" x14ac:dyDescent="0.25">
      <c r="A7311">
        <v>732</v>
      </c>
      <c r="B7311" t="s">
        <v>592</v>
      </c>
      <c r="C7311" t="s">
        <v>280</v>
      </c>
      <c r="D7311" t="s">
        <v>591</v>
      </c>
      <c r="E7311" t="s">
        <v>279</v>
      </c>
      <c r="F7311" t="s">
        <v>278</v>
      </c>
      <c r="G7311" t="s">
        <v>261</v>
      </c>
      <c r="I7311" t="s">
        <v>277</v>
      </c>
      <c r="J7311" t="s">
        <v>196</v>
      </c>
      <c r="K7311" t="s">
        <v>196</v>
      </c>
      <c r="L7311" t="s">
        <v>196</v>
      </c>
      <c r="M7311" t="s">
        <v>196</v>
      </c>
      <c r="N7311" t="s">
        <v>196</v>
      </c>
      <c r="O7311" t="s">
        <v>196</v>
      </c>
      <c r="P7311" t="s">
        <v>196</v>
      </c>
      <c r="Q7311" t="s">
        <v>196</v>
      </c>
      <c r="R7311" t="s">
        <v>196</v>
      </c>
      <c r="S7311" t="s">
        <v>196</v>
      </c>
      <c r="T7311" t="s">
        <v>196</v>
      </c>
      <c r="U7311">
        <v>135.738</v>
      </c>
      <c r="V7311">
        <v>117.624</v>
      </c>
      <c r="W7311">
        <v>101.30500000000001</v>
      </c>
      <c r="X7311">
        <v>115.47799999999999</v>
      </c>
      <c r="Y7311">
        <v>70.799000000000007</v>
      </c>
      <c r="Z7311">
        <v>88.933000000000007</v>
      </c>
      <c r="AA7311">
        <v>30.268999999999998</v>
      </c>
      <c r="AB7311">
        <v>26.359000000000002</v>
      </c>
      <c r="AC7311">
        <v>7.9660000000000002</v>
      </c>
      <c r="AD7311">
        <v>1.81</v>
      </c>
      <c r="AE7311">
        <v>4.1980000000000004</v>
      </c>
      <c r="AF7311">
        <v>22.742000000000001</v>
      </c>
      <c r="AG7311">
        <v>8.2560000000000002</v>
      </c>
      <c r="AH7311">
        <v>7.2640000000000002</v>
      </c>
      <c r="AI7311">
        <v>5.5449999999999999</v>
      </c>
      <c r="AJ7311">
        <v>15.845000000000001</v>
      </c>
      <c r="AK7311">
        <v>8.7210000000000001</v>
      </c>
      <c r="AL7311">
        <v>14.893000000000001</v>
      </c>
      <c r="AM7311">
        <v>13.436999999999999</v>
      </c>
      <c r="AN7311">
        <v>15.352</v>
      </c>
      <c r="AO7311">
        <v>18.895</v>
      </c>
      <c r="AP7311">
        <v>44.436</v>
      </c>
      <c r="AQ7311">
        <v>41.902999999999999</v>
      </c>
      <c r="AR7311">
        <v>25.667999999999999</v>
      </c>
      <c r="AS7311">
        <v>12.582000000000001</v>
      </c>
      <c r="AT7311">
        <v>30.474</v>
      </c>
      <c r="AU7311">
        <v>25.151</v>
      </c>
      <c r="AV7311">
        <v>42</v>
      </c>
      <c r="AW7311">
        <v>37</v>
      </c>
      <c r="AX7311">
        <v>32</v>
      </c>
      <c r="AY7311">
        <v>27</v>
      </c>
      <c r="AZ7311">
        <v>25</v>
      </c>
      <c r="BA7311">
        <v>20</v>
      </c>
      <c r="BB7311">
        <v>2015</v>
      </c>
    </row>
    <row r="7312" spans="1:54" hidden="1" x14ac:dyDescent="0.25">
      <c r="A7312">
        <v>732</v>
      </c>
      <c r="B7312" t="s">
        <v>592</v>
      </c>
      <c r="C7312" t="s">
        <v>276</v>
      </c>
      <c r="D7312" t="s">
        <v>591</v>
      </c>
      <c r="E7312" t="s">
        <v>275</v>
      </c>
      <c r="G7312" t="s">
        <v>274</v>
      </c>
    </row>
    <row r="7313" spans="1:54" hidden="1" x14ac:dyDescent="0.25">
      <c r="A7313">
        <v>732</v>
      </c>
      <c r="B7313" t="s">
        <v>592</v>
      </c>
      <c r="C7313" t="s">
        <v>273</v>
      </c>
      <c r="D7313" t="s">
        <v>591</v>
      </c>
      <c r="E7313" t="s">
        <v>272</v>
      </c>
      <c r="F7313" t="s">
        <v>271</v>
      </c>
      <c r="G7313" t="s">
        <v>261</v>
      </c>
      <c r="I7313" t="s">
        <v>597</v>
      </c>
      <c r="J7313">
        <v>7.3</v>
      </c>
      <c r="K7313">
        <v>5.5330000000000004</v>
      </c>
      <c r="L7313">
        <v>1.885</v>
      </c>
      <c r="M7313">
        <v>-4.9669999999999996</v>
      </c>
      <c r="N7313">
        <v>-10.585000000000001</v>
      </c>
      <c r="O7313">
        <v>-5.6239999999999997</v>
      </c>
      <c r="P7313">
        <v>29.5</v>
      </c>
      <c r="Q7313">
        <v>0.45700000000000002</v>
      </c>
      <c r="R7313">
        <v>0.84199999999999997</v>
      </c>
      <c r="S7313">
        <v>-6.52</v>
      </c>
      <c r="T7313">
        <v>-17.100000000000001</v>
      </c>
      <c r="U7313">
        <v>-27.8</v>
      </c>
      <c r="V7313">
        <v>-8.1</v>
      </c>
      <c r="W7313">
        <v>-0.9</v>
      </c>
      <c r="X7313">
        <v>-16.276</v>
      </c>
      <c r="Y7313">
        <v>11.77</v>
      </c>
      <c r="Z7313">
        <v>24.661999999999999</v>
      </c>
      <c r="AA7313">
        <v>13.324999999999999</v>
      </c>
      <c r="AB7313">
        <v>29.87</v>
      </c>
      <c r="AC7313">
        <v>-22.744</v>
      </c>
      <c r="AD7313">
        <v>20.05</v>
      </c>
      <c r="AE7313">
        <v>4.2629999999999999</v>
      </c>
      <c r="AF7313">
        <v>45.220999999999997</v>
      </c>
      <c r="AG7313">
        <v>3.1219999999999999</v>
      </c>
      <c r="AH7313">
        <v>29.715</v>
      </c>
      <c r="AI7313">
        <v>61.531999999999996</v>
      </c>
      <c r="AJ7313">
        <v>13.167999999999999</v>
      </c>
      <c r="AK7313">
        <v>-2.3969999999999998</v>
      </c>
      <c r="AL7313">
        <v>-15.452</v>
      </c>
      <c r="AM7313">
        <v>10.987</v>
      </c>
      <c r="AN7313">
        <v>3.694</v>
      </c>
      <c r="AO7313">
        <v>-15.506</v>
      </c>
      <c r="AP7313">
        <v>6.8780000000000001</v>
      </c>
      <c r="AQ7313">
        <v>2.1080000000000001</v>
      </c>
      <c r="AR7313">
        <v>-4.7949999999999999</v>
      </c>
      <c r="AS7313">
        <v>22.553999999999998</v>
      </c>
      <c r="AT7313">
        <v>-9.5380000000000003</v>
      </c>
      <c r="AU7313">
        <v>-15.483000000000001</v>
      </c>
      <c r="AV7313">
        <v>-12.590999999999999</v>
      </c>
      <c r="AW7313">
        <v>11.101000000000001</v>
      </c>
      <c r="AX7313">
        <v>8.1039999999999992</v>
      </c>
      <c r="AY7313">
        <v>2.9319999999999999</v>
      </c>
      <c r="AZ7313">
        <v>3.8109999999999999</v>
      </c>
      <c r="BA7313">
        <v>-1.8360000000000001</v>
      </c>
      <c r="BB7313">
        <v>2016</v>
      </c>
    </row>
    <row r="7314" spans="1:54" hidden="1" x14ac:dyDescent="0.25">
      <c r="A7314">
        <v>732</v>
      </c>
      <c r="B7314" t="s">
        <v>592</v>
      </c>
      <c r="C7314" t="s">
        <v>270</v>
      </c>
      <c r="D7314" t="s">
        <v>591</v>
      </c>
      <c r="E7314" t="s">
        <v>269</v>
      </c>
      <c r="F7314" t="s">
        <v>268</v>
      </c>
      <c r="G7314" t="s">
        <v>261</v>
      </c>
      <c r="I7314" t="s">
        <v>597</v>
      </c>
      <c r="J7314">
        <v>8.3930000000000007</v>
      </c>
      <c r="K7314">
        <v>2.403</v>
      </c>
      <c r="L7314">
        <v>-0.17100000000000001</v>
      </c>
      <c r="M7314">
        <v>-7.39</v>
      </c>
      <c r="N7314">
        <v>-12.997</v>
      </c>
      <c r="O7314">
        <v>-8.1340000000000003</v>
      </c>
      <c r="P7314">
        <v>25.295999999999999</v>
      </c>
      <c r="Q7314">
        <v>4.4320000000000004</v>
      </c>
      <c r="R7314">
        <v>2.931</v>
      </c>
      <c r="S7314">
        <v>-16.402000000000001</v>
      </c>
      <c r="T7314">
        <v>-17.100000000000001</v>
      </c>
      <c r="U7314">
        <v>-27.8</v>
      </c>
      <c r="V7314">
        <v>-8.1</v>
      </c>
      <c r="W7314">
        <v>-0.9</v>
      </c>
      <c r="X7314">
        <v>-16.276</v>
      </c>
      <c r="Y7314">
        <v>11.77</v>
      </c>
      <c r="Z7314">
        <v>24.661999999999999</v>
      </c>
      <c r="AA7314">
        <v>13.324999999999999</v>
      </c>
      <c r="AB7314">
        <v>29.87</v>
      </c>
      <c r="AC7314">
        <v>-22.744</v>
      </c>
      <c r="AD7314">
        <v>20.05</v>
      </c>
      <c r="AE7314">
        <v>4.2629999999999999</v>
      </c>
      <c r="AF7314">
        <v>45.220999999999997</v>
      </c>
      <c r="AG7314">
        <v>3.1219999999999999</v>
      </c>
      <c r="AH7314">
        <v>29.715</v>
      </c>
      <c r="AI7314">
        <v>61.531999999999996</v>
      </c>
      <c r="AJ7314">
        <v>13.167999999999999</v>
      </c>
      <c r="AK7314">
        <v>-2.3969999999999998</v>
      </c>
      <c r="AL7314">
        <v>-15.452</v>
      </c>
      <c r="AM7314">
        <v>10.987</v>
      </c>
      <c r="AN7314">
        <v>3.694</v>
      </c>
      <c r="AO7314">
        <v>-15.506</v>
      </c>
      <c r="AP7314">
        <v>6.8780000000000001</v>
      </c>
      <c r="AQ7314">
        <v>2.1080000000000001</v>
      </c>
      <c r="AR7314">
        <v>-4.7949999999999999</v>
      </c>
      <c r="AS7314">
        <v>22.553999999999998</v>
      </c>
      <c r="AT7314">
        <v>-9.5380000000000003</v>
      </c>
      <c r="AU7314">
        <v>-15.483000000000001</v>
      </c>
      <c r="AV7314">
        <v>-12.590999999999999</v>
      </c>
      <c r="AW7314">
        <v>11.101000000000001</v>
      </c>
      <c r="AX7314">
        <v>8.1039999999999992</v>
      </c>
      <c r="AY7314">
        <v>2.9319999999999999</v>
      </c>
      <c r="AZ7314">
        <v>3.8109999999999999</v>
      </c>
      <c r="BA7314">
        <v>-1.8360000000000001</v>
      </c>
      <c r="BB7314">
        <v>2016</v>
      </c>
    </row>
    <row r="7315" spans="1:54" hidden="1" x14ac:dyDescent="0.25">
      <c r="A7315">
        <v>732</v>
      </c>
      <c r="B7315" t="s">
        <v>592</v>
      </c>
      <c r="C7315" t="s">
        <v>267</v>
      </c>
      <c r="D7315" t="s">
        <v>591</v>
      </c>
      <c r="E7315" t="s">
        <v>266</v>
      </c>
      <c r="F7315" t="s">
        <v>265</v>
      </c>
      <c r="G7315" t="s">
        <v>261</v>
      </c>
      <c r="I7315" t="s">
        <v>597</v>
      </c>
      <c r="J7315">
        <v>-3.9239999999999999</v>
      </c>
      <c r="K7315">
        <v>0.747</v>
      </c>
      <c r="L7315">
        <v>0.46800000000000003</v>
      </c>
      <c r="M7315">
        <v>13.647</v>
      </c>
      <c r="N7315">
        <v>-6.117</v>
      </c>
      <c r="O7315">
        <v>-15.699</v>
      </c>
      <c r="P7315">
        <v>-26.16</v>
      </c>
      <c r="Q7315">
        <v>-12.377000000000001</v>
      </c>
      <c r="R7315">
        <v>-47.540999999999997</v>
      </c>
      <c r="S7315">
        <v>75.799000000000007</v>
      </c>
      <c r="T7315">
        <v>6.5</v>
      </c>
      <c r="U7315">
        <v>-55.7</v>
      </c>
      <c r="V7315">
        <v>37.6</v>
      </c>
      <c r="W7315">
        <v>39</v>
      </c>
      <c r="X7315">
        <v>-12.891999999999999</v>
      </c>
      <c r="Y7315">
        <v>34.423999999999999</v>
      </c>
      <c r="Z7315">
        <v>22.585999999999999</v>
      </c>
      <c r="AA7315">
        <v>16.227</v>
      </c>
      <c r="AB7315">
        <v>4.0750000000000002</v>
      </c>
      <c r="AC7315">
        <v>36.066000000000003</v>
      </c>
      <c r="AD7315">
        <v>149.66999999999999</v>
      </c>
      <c r="AE7315">
        <v>-10.429</v>
      </c>
      <c r="AF7315">
        <v>28.914000000000001</v>
      </c>
      <c r="AG7315">
        <v>10.289</v>
      </c>
      <c r="AH7315">
        <v>8.9109999999999996</v>
      </c>
      <c r="AI7315">
        <v>-3.992</v>
      </c>
      <c r="AJ7315">
        <v>25.524000000000001</v>
      </c>
      <c r="AK7315">
        <v>33.116999999999997</v>
      </c>
      <c r="AL7315">
        <v>-4.9690000000000003</v>
      </c>
      <c r="AM7315">
        <v>-0.317</v>
      </c>
      <c r="AN7315">
        <v>7.891</v>
      </c>
      <c r="AO7315">
        <v>-37.862000000000002</v>
      </c>
      <c r="AP7315">
        <v>-59.206000000000003</v>
      </c>
      <c r="AQ7315">
        <v>13.574999999999999</v>
      </c>
      <c r="AR7315">
        <v>-6.1539999999999999</v>
      </c>
      <c r="AS7315">
        <v>0.873</v>
      </c>
      <c r="AT7315">
        <v>-1.9259999999999999</v>
      </c>
      <c r="AU7315">
        <v>0.42899999999999999</v>
      </c>
      <c r="AV7315">
        <v>-1.399</v>
      </c>
      <c r="AW7315">
        <v>3.2650000000000001</v>
      </c>
      <c r="AX7315">
        <v>4.1669999999999998</v>
      </c>
      <c r="AY7315">
        <v>10.965</v>
      </c>
      <c r="AZ7315">
        <v>11.661</v>
      </c>
      <c r="BA7315">
        <v>-32.006999999999998</v>
      </c>
      <c r="BB7315">
        <v>2016</v>
      </c>
    </row>
    <row r="7316" spans="1:54" hidden="1" x14ac:dyDescent="0.25">
      <c r="A7316">
        <v>732</v>
      </c>
      <c r="B7316" t="s">
        <v>592</v>
      </c>
      <c r="C7316" t="s">
        <v>264</v>
      </c>
      <c r="D7316" t="s">
        <v>591</v>
      </c>
      <c r="E7316" t="s">
        <v>263</v>
      </c>
      <c r="F7316" t="s">
        <v>262</v>
      </c>
      <c r="G7316" t="s">
        <v>261</v>
      </c>
      <c r="I7316" t="s">
        <v>597</v>
      </c>
      <c r="J7316">
        <v>-14.005000000000001</v>
      </c>
      <c r="K7316">
        <v>1.875</v>
      </c>
      <c r="L7316">
        <v>1.516</v>
      </c>
      <c r="M7316">
        <v>23.98</v>
      </c>
      <c r="N7316">
        <v>-4.1289999999999996</v>
      </c>
      <c r="O7316">
        <v>-20.193000000000001</v>
      </c>
      <c r="P7316">
        <v>-32.585000000000001</v>
      </c>
      <c r="Q7316">
        <v>-8.1539999999999999</v>
      </c>
      <c r="R7316">
        <v>-46.841000000000001</v>
      </c>
      <c r="S7316">
        <v>71.867000000000004</v>
      </c>
      <c r="T7316">
        <v>6.5</v>
      </c>
      <c r="U7316">
        <v>-55.7</v>
      </c>
      <c r="V7316">
        <v>37.6</v>
      </c>
      <c r="W7316">
        <v>39</v>
      </c>
      <c r="X7316">
        <v>-12.891999999999999</v>
      </c>
      <c r="Y7316">
        <v>34.423999999999999</v>
      </c>
      <c r="Z7316">
        <v>22.585999999999999</v>
      </c>
      <c r="AA7316">
        <v>16.227</v>
      </c>
      <c r="AB7316">
        <v>4.0750000000000002</v>
      </c>
      <c r="AC7316">
        <v>36.066000000000003</v>
      </c>
      <c r="AD7316">
        <v>149.66999999999999</v>
      </c>
      <c r="AE7316">
        <v>-10.429</v>
      </c>
      <c r="AF7316">
        <v>28.914000000000001</v>
      </c>
      <c r="AG7316">
        <v>10.289</v>
      </c>
      <c r="AH7316">
        <v>8.9109999999999996</v>
      </c>
      <c r="AI7316">
        <v>-3.992</v>
      </c>
      <c r="AJ7316">
        <v>25.524000000000001</v>
      </c>
      <c r="AK7316">
        <v>33.116999999999997</v>
      </c>
      <c r="AL7316">
        <v>-4.9690000000000003</v>
      </c>
      <c r="AM7316">
        <v>-0.317</v>
      </c>
      <c r="AN7316">
        <v>7.891</v>
      </c>
      <c r="AO7316">
        <v>-37.862000000000002</v>
      </c>
      <c r="AP7316">
        <v>-59.206000000000003</v>
      </c>
      <c r="AQ7316">
        <v>13.574999999999999</v>
      </c>
      <c r="AR7316">
        <v>-6.1539999999999999</v>
      </c>
      <c r="AS7316">
        <v>0.873</v>
      </c>
      <c r="AT7316">
        <v>-1.9259999999999999</v>
      </c>
      <c r="AU7316">
        <v>0.42899999999999999</v>
      </c>
      <c r="AV7316">
        <v>-1.399</v>
      </c>
      <c r="AW7316">
        <v>3.2650000000000001</v>
      </c>
      <c r="AX7316">
        <v>4.1669999999999998</v>
      </c>
      <c r="AY7316">
        <v>10.965</v>
      </c>
      <c r="AZ7316">
        <v>11.661</v>
      </c>
      <c r="BA7316">
        <v>-30.535</v>
      </c>
      <c r="BB7316">
        <v>2016</v>
      </c>
    </row>
    <row r="7317" spans="1:54" hidden="1" x14ac:dyDescent="0.25">
      <c r="A7317">
        <v>732</v>
      </c>
      <c r="B7317" t="s">
        <v>592</v>
      </c>
      <c r="C7317" t="s">
        <v>259</v>
      </c>
      <c r="D7317" t="s">
        <v>591</v>
      </c>
      <c r="E7317" t="s">
        <v>258</v>
      </c>
      <c r="F7317" t="s">
        <v>257</v>
      </c>
      <c r="G7317" t="s">
        <v>256</v>
      </c>
      <c r="I7317" t="s">
        <v>596</v>
      </c>
      <c r="J7317" t="s">
        <v>196</v>
      </c>
      <c r="K7317">
        <v>22.327999999999999</v>
      </c>
      <c r="L7317">
        <v>22.219000000000001</v>
      </c>
      <c r="M7317">
        <v>21.425999999999998</v>
      </c>
      <c r="N7317">
        <v>20.66</v>
      </c>
      <c r="O7317">
        <v>19.922999999999998</v>
      </c>
      <c r="P7317">
        <v>19.210999999999999</v>
      </c>
      <c r="Q7317">
        <v>18.524999999999999</v>
      </c>
      <c r="R7317">
        <v>17.863</v>
      </c>
      <c r="S7317">
        <v>17.225000000000001</v>
      </c>
      <c r="T7317">
        <v>16.61</v>
      </c>
      <c r="U7317">
        <v>15.997999999999999</v>
      </c>
      <c r="V7317">
        <v>15.409000000000001</v>
      </c>
      <c r="W7317">
        <v>15.757</v>
      </c>
      <c r="X7317">
        <v>15.177</v>
      </c>
      <c r="Y7317">
        <v>14.618</v>
      </c>
      <c r="Z7317">
        <v>14</v>
      </c>
      <c r="AA7317">
        <v>13.5</v>
      </c>
      <c r="AB7317">
        <v>13</v>
      </c>
      <c r="AC7317">
        <v>12.5</v>
      </c>
      <c r="AD7317">
        <v>15.2</v>
      </c>
      <c r="AE7317">
        <v>15</v>
      </c>
      <c r="AF7317">
        <v>15.9</v>
      </c>
      <c r="AG7317">
        <v>15.8</v>
      </c>
      <c r="AH7317">
        <v>16.183</v>
      </c>
      <c r="AI7317">
        <v>17.010000000000002</v>
      </c>
      <c r="AJ7317">
        <v>17.492999999999999</v>
      </c>
      <c r="AK7317">
        <v>16.77</v>
      </c>
      <c r="AL7317">
        <v>16.04</v>
      </c>
      <c r="AM7317">
        <v>14.894</v>
      </c>
      <c r="AN7317">
        <v>13.733000000000001</v>
      </c>
      <c r="AO7317">
        <v>12.032999999999999</v>
      </c>
      <c r="AP7317">
        <v>14.8</v>
      </c>
      <c r="AQ7317">
        <v>15.2</v>
      </c>
      <c r="AR7317">
        <v>19.8</v>
      </c>
      <c r="AS7317">
        <v>21.6</v>
      </c>
      <c r="AT7317">
        <v>20.6</v>
      </c>
      <c r="AU7317">
        <v>19.600000000000001</v>
      </c>
      <c r="AV7317">
        <v>18.600000000000001</v>
      </c>
      <c r="AW7317">
        <v>17.600000000000001</v>
      </c>
      <c r="AX7317">
        <v>16.600000000000001</v>
      </c>
      <c r="AY7317">
        <v>16.274999999999999</v>
      </c>
      <c r="AZ7317">
        <v>15.948</v>
      </c>
      <c r="BA7317">
        <v>15.621</v>
      </c>
      <c r="BB7317">
        <v>2011</v>
      </c>
    </row>
    <row r="7318" spans="1:54" hidden="1" x14ac:dyDescent="0.25">
      <c r="A7318">
        <v>732</v>
      </c>
      <c r="B7318" t="s">
        <v>592</v>
      </c>
      <c r="C7318" t="s">
        <v>255</v>
      </c>
      <c r="D7318" t="s">
        <v>591</v>
      </c>
      <c r="E7318" t="s">
        <v>254</v>
      </c>
      <c r="F7318" t="s">
        <v>253</v>
      </c>
      <c r="G7318" t="s">
        <v>249</v>
      </c>
      <c r="H7318" t="s">
        <v>248</v>
      </c>
    </row>
    <row r="7319" spans="1:54" hidden="1" x14ac:dyDescent="0.25">
      <c r="A7319">
        <v>732</v>
      </c>
      <c r="B7319" t="s">
        <v>592</v>
      </c>
      <c r="C7319" t="s">
        <v>252</v>
      </c>
      <c r="D7319" t="s">
        <v>591</v>
      </c>
      <c r="E7319" t="s">
        <v>251</v>
      </c>
      <c r="F7319" t="s">
        <v>250</v>
      </c>
      <c r="G7319" t="s">
        <v>249</v>
      </c>
      <c r="H7319" t="s">
        <v>248</v>
      </c>
      <c r="I7319" t="s">
        <v>595</v>
      </c>
      <c r="J7319">
        <v>18.68</v>
      </c>
      <c r="K7319">
        <v>19.239999999999998</v>
      </c>
      <c r="L7319">
        <v>19.8</v>
      </c>
      <c r="M7319">
        <v>20.36</v>
      </c>
      <c r="N7319">
        <v>21.311</v>
      </c>
      <c r="O7319">
        <v>21.908000000000001</v>
      </c>
      <c r="P7319">
        <v>22.521000000000001</v>
      </c>
      <c r="Q7319">
        <v>23.152000000000001</v>
      </c>
      <c r="R7319">
        <v>23.6</v>
      </c>
      <c r="S7319">
        <v>24.2</v>
      </c>
      <c r="T7319">
        <v>25.75</v>
      </c>
      <c r="U7319">
        <v>26.53</v>
      </c>
      <c r="V7319">
        <v>27.32</v>
      </c>
      <c r="W7319">
        <v>28.13</v>
      </c>
      <c r="X7319">
        <v>28.95</v>
      </c>
      <c r="Y7319">
        <v>27.95</v>
      </c>
      <c r="Z7319">
        <v>28.6</v>
      </c>
      <c r="AA7319">
        <v>29.2</v>
      </c>
      <c r="AB7319">
        <v>29.8</v>
      </c>
      <c r="AC7319">
        <v>30.4</v>
      </c>
      <c r="AD7319">
        <v>31.1</v>
      </c>
      <c r="AE7319">
        <v>31.9</v>
      </c>
      <c r="AF7319">
        <v>32.700000000000003</v>
      </c>
      <c r="AG7319">
        <v>33.6</v>
      </c>
      <c r="AH7319">
        <v>34.473999999999997</v>
      </c>
      <c r="AI7319">
        <v>35.299999999999997</v>
      </c>
      <c r="AJ7319">
        <v>36.218000000000004</v>
      </c>
      <c r="AK7319">
        <v>37.158999999999999</v>
      </c>
      <c r="AL7319">
        <v>38.125999999999998</v>
      </c>
      <c r="AM7319">
        <v>39.116999999999997</v>
      </c>
      <c r="AN7319">
        <v>40.134</v>
      </c>
      <c r="AO7319">
        <v>32.661000000000001</v>
      </c>
      <c r="AP7319">
        <v>35.055999999999997</v>
      </c>
      <c r="AQ7319">
        <v>36.164000000000001</v>
      </c>
      <c r="AR7319">
        <v>37.289000000000001</v>
      </c>
      <c r="AS7319">
        <v>38.435000000000002</v>
      </c>
      <c r="AT7319">
        <v>39.598999999999997</v>
      </c>
      <c r="AU7319">
        <v>40.783000000000001</v>
      </c>
      <c r="AV7319">
        <v>41.984999999999999</v>
      </c>
      <c r="AW7319">
        <v>43.222000000000001</v>
      </c>
      <c r="AX7319">
        <v>44.344999999999999</v>
      </c>
      <c r="AY7319">
        <v>45.497999999999998</v>
      </c>
      <c r="AZ7319">
        <v>46.680999999999997</v>
      </c>
      <c r="BA7319">
        <v>47.895000000000003</v>
      </c>
      <c r="BB7319">
        <v>2011</v>
      </c>
    </row>
    <row r="7320" spans="1:54" hidden="1" x14ac:dyDescent="0.25">
      <c r="A7320">
        <v>732</v>
      </c>
      <c r="B7320" t="s">
        <v>592</v>
      </c>
      <c r="C7320" t="s">
        <v>246</v>
      </c>
      <c r="D7320" t="s">
        <v>591</v>
      </c>
      <c r="E7320" t="s">
        <v>244</v>
      </c>
      <c r="F7320" t="s">
        <v>243</v>
      </c>
      <c r="G7320" t="s">
        <v>209</v>
      </c>
      <c r="H7320" t="s">
        <v>205</v>
      </c>
      <c r="I7320" t="s">
        <v>594</v>
      </c>
      <c r="J7320" t="s">
        <v>196</v>
      </c>
      <c r="K7320" t="s">
        <v>196</v>
      </c>
      <c r="L7320" t="s">
        <v>196</v>
      </c>
      <c r="M7320" t="s">
        <v>196</v>
      </c>
      <c r="N7320" t="s">
        <v>196</v>
      </c>
      <c r="O7320" t="s">
        <v>196</v>
      </c>
      <c r="P7320" t="s">
        <v>196</v>
      </c>
      <c r="Q7320" t="s">
        <v>196</v>
      </c>
      <c r="R7320" t="s">
        <v>196</v>
      </c>
      <c r="S7320" t="s">
        <v>196</v>
      </c>
      <c r="T7320">
        <v>1.4999999999999999E-2</v>
      </c>
      <c r="U7320">
        <v>3.4000000000000002E-2</v>
      </c>
      <c r="V7320">
        <v>7.8E-2</v>
      </c>
      <c r="W7320">
        <v>0.13100000000000001</v>
      </c>
      <c r="X7320">
        <v>0.28499999999999998</v>
      </c>
      <c r="Y7320">
        <v>0.36499999999999999</v>
      </c>
      <c r="Z7320">
        <v>0.70099999999999996</v>
      </c>
      <c r="AA7320">
        <v>1.0960000000000001</v>
      </c>
      <c r="AB7320">
        <v>1.5860000000000001</v>
      </c>
      <c r="AC7320">
        <v>2.0550000000000002</v>
      </c>
      <c r="AD7320">
        <v>3.2629999999999999</v>
      </c>
      <c r="AE7320">
        <v>3.7</v>
      </c>
      <c r="AF7320">
        <v>4.7069999999999999</v>
      </c>
      <c r="AG7320">
        <v>7.4189999999999996</v>
      </c>
      <c r="AH7320">
        <v>11.454000000000001</v>
      </c>
      <c r="AI7320">
        <v>15.319000000000001</v>
      </c>
      <c r="AJ7320">
        <v>17.201000000000001</v>
      </c>
      <c r="AK7320">
        <v>20.062000000000001</v>
      </c>
      <c r="AL7320">
        <v>27.378</v>
      </c>
      <c r="AM7320">
        <v>20.077000000000002</v>
      </c>
      <c r="AN7320">
        <v>29.858000000000001</v>
      </c>
      <c r="AO7320">
        <v>33.255000000000003</v>
      </c>
      <c r="AP7320">
        <v>22.265999999999998</v>
      </c>
      <c r="AQ7320">
        <v>34.311</v>
      </c>
      <c r="AR7320">
        <v>49.021000000000001</v>
      </c>
      <c r="AS7320">
        <v>54.168999999999997</v>
      </c>
      <c r="AT7320">
        <v>57.363999999999997</v>
      </c>
      <c r="AU7320">
        <v>78.331999999999994</v>
      </c>
      <c r="AV7320">
        <v>109.181</v>
      </c>
      <c r="AW7320">
        <v>126.449</v>
      </c>
      <c r="AX7320">
        <v>153.64699999999999</v>
      </c>
      <c r="AY7320">
        <v>185.87299999999999</v>
      </c>
      <c r="AZ7320">
        <v>225.76599999999999</v>
      </c>
      <c r="BA7320">
        <v>273.23700000000002</v>
      </c>
      <c r="BB7320">
        <v>2017</v>
      </c>
    </row>
    <row r="7321" spans="1:54" hidden="1" x14ac:dyDescent="0.25">
      <c r="A7321">
        <v>732</v>
      </c>
      <c r="B7321" t="s">
        <v>592</v>
      </c>
      <c r="C7321" t="s">
        <v>245</v>
      </c>
      <c r="D7321" t="s">
        <v>591</v>
      </c>
      <c r="E7321" t="s">
        <v>244</v>
      </c>
      <c r="F7321" t="s">
        <v>243</v>
      </c>
      <c r="G7321" t="s">
        <v>198</v>
      </c>
      <c r="I7321" t="s">
        <v>242</v>
      </c>
      <c r="J7321" t="s">
        <v>196</v>
      </c>
      <c r="K7321" t="s">
        <v>196</v>
      </c>
      <c r="L7321" t="s">
        <v>196</v>
      </c>
      <c r="M7321" t="s">
        <v>196</v>
      </c>
      <c r="N7321" t="s">
        <v>196</v>
      </c>
      <c r="O7321" t="s">
        <v>196</v>
      </c>
      <c r="P7321" t="s">
        <v>196</v>
      </c>
      <c r="Q7321" t="s">
        <v>196</v>
      </c>
      <c r="R7321" t="s">
        <v>196</v>
      </c>
      <c r="S7321" t="s">
        <v>196</v>
      </c>
      <c r="T7321">
        <v>13.555</v>
      </c>
      <c r="U7321">
        <v>17.657</v>
      </c>
      <c r="V7321">
        <v>23.794</v>
      </c>
      <c r="W7321">
        <v>14.369</v>
      </c>
      <c r="X7321">
        <v>15.173999999999999</v>
      </c>
      <c r="Y7321">
        <v>8.6319999999999997</v>
      </c>
      <c r="Z7321">
        <v>6.149</v>
      </c>
      <c r="AA7321">
        <v>5.9219999999999997</v>
      </c>
      <c r="AB7321">
        <v>6.9829999999999997</v>
      </c>
      <c r="AC7321">
        <v>7.5960000000000001</v>
      </c>
      <c r="AD7321">
        <v>9.6639999999999997</v>
      </c>
      <c r="AE7321">
        <v>9.0990000000000002</v>
      </c>
      <c r="AF7321">
        <v>9.8550000000000004</v>
      </c>
      <c r="AG7321">
        <v>13.311999999999999</v>
      </c>
      <c r="AH7321">
        <v>16.667999999999999</v>
      </c>
      <c r="AI7321">
        <v>17.873999999999999</v>
      </c>
      <c r="AJ7321">
        <v>17.5</v>
      </c>
      <c r="AK7321">
        <v>16.741</v>
      </c>
      <c r="AL7321">
        <v>20.202999999999999</v>
      </c>
      <c r="AM7321">
        <v>14.577999999999999</v>
      </c>
      <c r="AN7321">
        <v>17.370999999999999</v>
      </c>
      <c r="AO7321">
        <v>16.536999999999999</v>
      </c>
      <c r="AP7321">
        <v>9.2059999999999995</v>
      </c>
      <c r="AQ7321">
        <v>10.340999999999999</v>
      </c>
      <c r="AR7321">
        <v>10.833</v>
      </c>
      <c r="AS7321">
        <v>10.016999999999999</v>
      </c>
      <c r="AT7321">
        <v>8.6940000000000008</v>
      </c>
      <c r="AU7321">
        <v>8.5399999999999991</v>
      </c>
      <c r="AV7321">
        <v>8.0730000000000004</v>
      </c>
      <c r="AW7321">
        <v>6.4720000000000004</v>
      </c>
      <c r="AX7321">
        <v>5.6529999999999996</v>
      </c>
      <c r="AY7321">
        <v>5.1109999999999998</v>
      </c>
      <c r="AZ7321">
        <v>4.7859999999999996</v>
      </c>
      <c r="BA7321">
        <v>4.5860000000000003</v>
      </c>
      <c r="BB7321">
        <v>2017</v>
      </c>
    </row>
    <row r="7322" spans="1:54" hidden="1" x14ac:dyDescent="0.25">
      <c r="A7322">
        <v>732</v>
      </c>
      <c r="B7322" t="s">
        <v>592</v>
      </c>
      <c r="C7322" t="s">
        <v>241</v>
      </c>
      <c r="D7322" t="s">
        <v>591</v>
      </c>
      <c r="E7322" t="s">
        <v>239</v>
      </c>
      <c r="F7322" t="s">
        <v>238</v>
      </c>
      <c r="G7322" t="s">
        <v>209</v>
      </c>
      <c r="H7322" t="s">
        <v>205</v>
      </c>
      <c r="I7322" t="s">
        <v>594</v>
      </c>
      <c r="J7322" t="s">
        <v>196</v>
      </c>
      <c r="K7322" t="s">
        <v>196</v>
      </c>
      <c r="L7322" t="s">
        <v>196</v>
      </c>
      <c r="M7322" t="s">
        <v>196</v>
      </c>
      <c r="N7322" t="s">
        <v>196</v>
      </c>
      <c r="O7322" t="s">
        <v>196</v>
      </c>
      <c r="P7322" t="s">
        <v>196</v>
      </c>
      <c r="Q7322" t="s">
        <v>196</v>
      </c>
      <c r="R7322" t="s">
        <v>196</v>
      </c>
      <c r="S7322" t="s">
        <v>196</v>
      </c>
      <c r="T7322">
        <v>3.1E-2</v>
      </c>
      <c r="U7322">
        <v>8.1000000000000003E-2</v>
      </c>
      <c r="V7322">
        <v>0.152</v>
      </c>
      <c r="W7322">
        <v>0.19800000000000001</v>
      </c>
      <c r="X7322">
        <v>0.33800000000000002</v>
      </c>
      <c r="Y7322">
        <v>0.501</v>
      </c>
      <c r="Z7322">
        <v>0.97499999999999998</v>
      </c>
      <c r="AA7322">
        <v>1.1910000000000001</v>
      </c>
      <c r="AB7322">
        <v>1.7090000000000001</v>
      </c>
      <c r="AC7322">
        <v>2.2719999999999998</v>
      </c>
      <c r="AD7322">
        <v>3.4990000000000001</v>
      </c>
      <c r="AE7322">
        <v>4.0110000000000001</v>
      </c>
      <c r="AF7322">
        <v>5.0339999999999998</v>
      </c>
      <c r="AG7322">
        <v>6.9909999999999997</v>
      </c>
      <c r="AH7322">
        <v>11.347</v>
      </c>
      <c r="AI7322">
        <v>16.927</v>
      </c>
      <c r="AJ7322">
        <v>18.501999999999999</v>
      </c>
      <c r="AK7322">
        <v>23.468</v>
      </c>
      <c r="AL7322">
        <v>26.733000000000001</v>
      </c>
      <c r="AM7322">
        <v>25.198</v>
      </c>
      <c r="AN7322">
        <v>29.515999999999998</v>
      </c>
      <c r="AO7322">
        <v>33.164000000000001</v>
      </c>
      <c r="AP7322">
        <v>29.741</v>
      </c>
      <c r="AQ7322">
        <v>43.259</v>
      </c>
      <c r="AR7322">
        <v>54.774999999999999</v>
      </c>
      <c r="AS7322">
        <v>63.351999999999997</v>
      </c>
      <c r="AT7322">
        <v>67.899000000000001</v>
      </c>
      <c r="AU7322">
        <v>91.025999999999996</v>
      </c>
      <c r="AV7322">
        <v>150.94800000000001</v>
      </c>
      <c r="AW7322">
        <v>183.839</v>
      </c>
      <c r="AX7322">
        <v>232.352</v>
      </c>
      <c r="AY7322">
        <v>290.19299999999998</v>
      </c>
      <c r="AZ7322">
        <v>371.04399999999998</v>
      </c>
      <c r="BA7322">
        <v>453.63900000000001</v>
      </c>
      <c r="BB7322">
        <v>2017</v>
      </c>
    </row>
    <row r="7323" spans="1:54" hidden="1" x14ac:dyDescent="0.25">
      <c r="A7323">
        <v>732</v>
      </c>
      <c r="B7323" t="s">
        <v>592</v>
      </c>
      <c r="C7323" t="s">
        <v>240</v>
      </c>
      <c r="D7323" t="s">
        <v>591</v>
      </c>
      <c r="E7323" t="s">
        <v>239</v>
      </c>
      <c r="F7323" t="s">
        <v>238</v>
      </c>
      <c r="G7323" t="s">
        <v>198</v>
      </c>
      <c r="I7323" t="s">
        <v>237</v>
      </c>
      <c r="J7323" t="s">
        <v>196</v>
      </c>
      <c r="K7323" t="s">
        <v>196</v>
      </c>
      <c r="L7323" t="s">
        <v>196</v>
      </c>
      <c r="M7323" t="s">
        <v>196</v>
      </c>
      <c r="N7323" t="s">
        <v>196</v>
      </c>
      <c r="O7323" t="s">
        <v>196</v>
      </c>
      <c r="P7323" t="s">
        <v>196</v>
      </c>
      <c r="Q7323" t="s">
        <v>196</v>
      </c>
      <c r="R7323" t="s">
        <v>196</v>
      </c>
      <c r="S7323" t="s">
        <v>196</v>
      </c>
      <c r="T7323">
        <v>28.443000000000001</v>
      </c>
      <c r="U7323">
        <v>41.978000000000002</v>
      </c>
      <c r="V7323">
        <v>46.314</v>
      </c>
      <c r="W7323">
        <v>21.756</v>
      </c>
      <c r="X7323">
        <v>17.959</v>
      </c>
      <c r="Y7323">
        <v>11.829000000000001</v>
      </c>
      <c r="Z7323">
        <v>8.5470000000000006</v>
      </c>
      <c r="AA7323">
        <v>6.4370000000000003</v>
      </c>
      <c r="AB7323">
        <v>7.5250000000000004</v>
      </c>
      <c r="AC7323">
        <v>8.3960000000000008</v>
      </c>
      <c r="AD7323">
        <v>10.362</v>
      </c>
      <c r="AE7323">
        <v>9.8659999999999997</v>
      </c>
      <c r="AF7323">
        <v>10.541</v>
      </c>
      <c r="AG7323">
        <v>12.542999999999999</v>
      </c>
      <c r="AH7323">
        <v>16.512</v>
      </c>
      <c r="AI7323">
        <v>19.75</v>
      </c>
      <c r="AJ7323">
        <v>18.824000000000002</v>
      </c>
      <c r="AK7323">
        <v>19.582999999999998</v>
      </c>
      <c r="AL7323">
        <v>19.727</v>
      </c>
      <c r="AM7323">
        <v>18.295999999999999</v>
      </c>
      <c r="AN7323">
        <v>17.172000000000001</v>
      </c>
      <c r="AO7323">
        <v>16.492000000000001</v>
      </c>
      <c r="AP7323">
        <v>12.295999999999999</v>
      </c>
      <c r="AQ7323">
        <v>13.037000000000001</v>
      </c>
      <c r="AR7323">
        <v>12.103999999999999</v>
      </c>
      <c r="AS7323">
        <v>11.715</v>
      </c>
      <c r="AT7323">
        <v>10.291</v>
      </c>
      <c r="AU7323">
        <v>9.9239999999999995</v>
      </c>
      <c r="AV7323">
        <v>11.162000000000001</v>
      </c>
      <c r="AW7323">
        <v>9.4090000000000007</v>
      </c>
      <c r="AX7323">
        <v>8.548</v>
      </c>
      <c r="AY7323">
        <v>7.98</v>
      </c>
      <c r="AZ7323">
        <v>7.867</v>
      </c>
      <c r="BA7323">
        <v>7.6139999999999999</v>
      </c>
      <c r="BB7323">
        <v>2017</v>
      </c>
    </row>
    <row r="7324" spans="1:54" hidden="1" x14ac:dyDescent="0.25">
      <c r="A7324">
        <v>732</v>
      </c>
      <c r="B7324" t="s">
        <v>592</v>
      </c>
      <c r="C7324" t="s">
        <v>236</v>
      </c>
      <c r="D7324" t="s">
        <v>591</v>
      </c>
      <c r="E7324" t="s">
        <v>234</v>
      </c>
      <c r="F7324" t="s">
        <v>233</v>
      </c>
      <c r="G7324" t="s">
        <v>209</v>
      </c>
      <c r="H7324" t="s">
        <v>205</v>
      </c>
      <c r="I7324" t="s">
        <v>594</v>
      </c>
      <c r="J7324" t="s">
        <v>196</v>
      </c>
      <c r="K7324" t="s">
        <v>196</v>
      </c>
      <c r="L7324" t="s">
        <v>196</v>
      </c>
      <c r="M7324" t="s">
        <v>196</v>
      </c>
      <c r="N7324" t="s">
        <v>196</v>
      </c>
      <c r="O7324" t="s">
        <v>196</v>
      </c>
      <c r="P7324" t="s">
        <v>196</v>
      </c>
      <c r="Q7324" t="s">
        <v>196</v>
      </c>
      <c r="R7324" t="s">
        <v>196</v>
      </c>
      <c r="S7324" t="s">
        <v>196</v>
      </c>
      <c r="T7324">
        <v>-1.6E-2</v>
      </c>
      <c r="U7324">
        <v>-4.7E-2</v>
      </c>
      <c r="V7324">
        <v>-7.3999999999999996E-2</v>
      </c>
      <c r="W7324">
        <v>-6.7000000000000004E-2</v>
      </c>
      <c r="X7324">
        <v>-5.1999999999999998E-2</v>
      </c>
      <c r="Y7324">
        <v>-0.13500000000000001</v>
      </c>
      <c r="Z7324">
        <v>-0.27400000000000002</v>
      </c>
      <c r="AA7324">
        <v>-9.5000000000000001E-2</v>
      </c>
      <c r="AB7324">
        <v>-0.123</v>
      </c>
      <c r="AC7324">
        <v>-0.216</v>
      </c>
      <c r="AD7324">
        <v>-0.23599999999999999</v>
      </c>
      <c r="AE7324">
        <v>-0.312</v>
      </c>
      <c r="AF7324">
        <v>-0.32700000000000001</v>
      </c>
      <c r="AG7324">
        <v>0.42799999999999999</v>
      </c>
      <c r="AH7324">
        <v>0.107</v>
      </c>
      <c r="AI7324">
        <v>-1.6080000000000001</v>
      </c>
      <c r="AJ7324">
        <v>-1.3009999999999999</v>
      </c>
      <c r="AK7324">
        <v>-3.4060000000000001</v>
      </c>
      <c r="AL7324">
        <v>0.64500000000000002</v>
      </c>
      <c r="AM7324">
        <v>-5.12</v>
      </c>
      <c r="AN7324">
        <v>0.34200000000000003</v>
      </c>
      <c r="AO7324">
        <v>9.0999999999999998E-2</v>
      </c>
      <c r="AP7324">
        <v>-7.4749999999999996</v>
      </c>
      <c r="AQ7324">
        <v>-8.9469999999999992</v>
      </c>
      <c r="AR7324">
        <v>-5.7539999999999996</v>
      </c>
      <c r="AS7324">
        <v>-9.1829999999999998</v>
      </c>
      <c r="AT7324">
        <v>-10.535</v>
      </c>
      <c r="AU7324">
        <v>-12.694000000000001</v>
      </c>
      <c r="AV7324">
        <v>-41.767000000000003</v>
      </c>
      <c r="AW7324">
        <v>-57.39</v>
      </c>
      <c r="AX7324">
        <v>-78.706000000000003</v>
      </c>
      <c r="AY7324">
        <v>-104.32</v>
      </c>
      <c r="AZ7324">
        <v>-145.27799999999999</v>
      </c>
      <c r="BA7324">
        <v>-180.40199999999999</v>
      </c>
      <c r="BB7324">
        <v>2017</v>
      </c>
    </row>
    <row r="7325" spans="1:54" hidden="1" x14ac:dyDescent="0.25">
      <c r="A7325">
        <v>732</v>
      </c>
      <c r="B7325" t="s">
        <v>592</v>
      </c>
      <c r="C7325" t="s">
        <v>235</v>
      </c>
      <c r="D7325" t="s">
        <v>591</v>
      </c>
      <c r="E7325" t="s">
        <v>234</v>
      </c>
      <c r="F7325" t="s">
        <v>233</v>
      </c>
      <c r="G7325" t="s">
        <v>198</v>
      </c>
      <c r="I7325" t="s">
        <v>232</v>
      </c>
      <c r="J7325" t="s">
        <v>196</v>
      </c>
      <c r="K7325" t="s">
        <v>196</v>
      </c>
      <c r="L7325" t="s">
        <v>196</v>
      </c>
      <c r="M7325" t="s">
        <v>196</v>
      </c>
      <c r="N7325" t="s">
        <v>196</v>
      </c>
      <c r="O7325" t="s">
        <v>196</v>
      </c>
      <c r="P7325" t="s">
        <v>196</v>
      </c>
      <c r="Q7325" t="s">
        <v>196</v>
      </c>
      <c r="R7325" t="s">
        <v>196</v>
      </c>
      <c r="S7325" t="s">
        <v>196</v>
      </c>
      <c r="T7325">
        <v>-14.887</v>
      </c>
      <c r="U7325">
        <v>-24.32</v>
      </c>
      <c r="V7325">
        <v>-22.52</v>
      </c>
      <c r="W7325">
        <v>-7.3869999999999996</v>
      </c>
      <c r="X7325">
        <v>-2.7850000000000001</v>
      </c>
      <c r="Y7325">
        <v>-3.1970000000000001</v>
      </c>
      <c r="Z7325">
        <v>-2.3980000000000001</v>
      </c>
      <c r="AA7325">
        <v>-0.51500000000000001</v>
      </c>
      <c r="AB7325">
        <v>-0.54200000000000004</v>
      </c>
      <c r="AC7325">
        <v>-0.8</v>
      </c>
      <c r="AD7325">
        <v>-0.69799999999999995</v>
      </c>
      <c r="AE7325">
        <v>-0.76700000000000002</v>
      </c>
      <c r="AF7325">
        <v>-0.68500000000000005</v>
      </c>
      <c r="AG7325">
        <v>0.76800000000000002</v>
      </c>
      <c r="AH7325">
        <v>0.156</v>
      </c>
      <c r="AI7325">
        <v>-1.8759999999999999</v>
      </c>
      <c r="AJ7325">
        <v>-1.323</v>
      </c>
      <c r="AK7325">
        <v>-2.8420000000000001</v>
      </c>
      <c r="AL7325">
        <v>0.47599999999999998</v>
      </c>
      <c r="AM7325">
        <v>-3.718</v>
      </c>
      <c r="AN7325">
        <v>0.19900000000000001</v>
      </c>
      <c r="AO7325">
        <v>4.4999999999999998E-2</v>
      </c>
      <c r="AP7325">
        <v>-3.0910000000000002</v>
      </c>
      <c r="AQ7325">
        <v>-2.6970000000000001</v>
      </c>
      <c r="AR7325">
        <v>-1.272</v>
      </c>
      <c r="AS7325">
        <v>-1.698</v>
      </c>
      <c r="AT7325">
        <v>-1.597</v>
      </c>
      <c r="AU7325">
        <v>-1.3839999999999999</v>
      </c>
      <c r="AV7325">
        <v>-3.0880000000000001</v>
      </c>
      <c r="AW7325">
        <v>-2.9369999999999998</v>
      </c>
      <c r="AX7325">
        <v>-2.8959999999999999</v>
      </c>
      <c r="AY7325">
        <v>-2.8690000000000002</v>
      </c>
      <c r="AZ7325">
        <v>-3.08</v>
      </c>
      <c r="BA7325">
        <v>-3.028</v>
      </c>
      <c r="BB7325">
        <v>2017</v>
      </c>
    </row>
    <row r="7326" spans="1:54" hidden="1" x14ac:dyDescent="0.25">
      <c r="A7326">
        <v>732</v>
      </c>
      <c r="B7326" t="s">
        <v>592</v>
      </c>
      <c r="C7326" t="s">
        <v>231</v>
      </c>
      <c r="D7326" t="s">
        <v>591</v>
      </c>
      <c r="E7326" t="s">
        <v>229</v>
      </c>
      <c r="F7326" t="s">
        <v>228</v>
      </c>
      <c r="G7326" t="s">
        <v>209</v>
      </c>
      <c r="H7326" t="s">
        <v>205</v>
      </c>
    </row>
    <row r="7327" spans="1:54" hidden="1" x14ac:dyDescent="0.25">
      <c r="A7327">
        <v>732</v>
      </c>
      <c r="B7327" t="s">
        <v>592</v>
      </c>
      <c r="C7327" t="s">
        <v>230</v>
      </c>
      <c r="D7327" t="s">
        <v>591</v>
      </c>
      <c r="E7327" t="s">
        <v>229</v>
      </c>
      <c r="F7327" t="s">
        <v>228</v>
      </c>
      <c r="G7327" t="s">
        <v>227</v>
      </c>
    </row>
    <row r="7328" spans="1:54" hidden="1" x14ac:dyDescent="0.25">
      <c r="A7328">
        <v>732</v>
      </c>
      <c r="B7328" t="s">
        <v>592</v>
      </c>
      <c r="C7328" t="s">
        <v>226</v>
      </c>
      <c r="D7328" t="s">
        <v>591</v>
      </c>
      <c r="E7328" t="s">
        <v>224</v>
      </c>
      <c r="F7328" t="s">
        <v>223</v>
      </c>
      <c r="G7328" t="s">
        <v>209</v>
      </c>
      <c r="H7328" t="s">
        <v>205</v>
      </c>
      <c r="I7328" t="s">
        <v>594</v>
      </c>
      <c r="J7328" t="s">
        <v>196</v>
      </c>
      <c r="K7328" t="s">
        <v>196</v>
      </c>
      <c r="L7328" t="s">
        <v>196</v>
      </c>
      <c r="M7328" t="s">
        <v>196</v>
      </c>
      <c r="N7328" t="s">
        <v>196</v>
      </c>
      <c r="O7328" t="s">
        <v>196</v>
      </c>
      <c r="P7328" t="s">
        <v>196</v>
      </c>
      <c r="Q7328" t="s">
        <v>196</v>
      </c>
      <c r="R7328" t="s">
        <v>196</v>
      </c>
      <c r="S7328" t="s">
        <v>196</v>
      </c>
      <c r="T7328">
        <v>-1.6E-2</v>
      </c>
      <c r="U7328">
        <v>-4.4999999999999998E-2</v>
      </c>
      <c r="V7328">
        <v>-7.0999999999999994E-2</v>
      </c>
      <c r="W7328">
        <v>-6.2E-2</v>
      </c>
      <c r="X7328">
        <v>-1.7999999999999999E-2</v>
      </c>
      <c r="Y7328">
        <v>-9.6000000000000002E-2</v>
      </c>
      <c r="Z7328">
        <v>-0.17399999999999999</v>
      </c>
      <c r="AA7328">
        <v>6.0000000000000001E-3</v>
      </c>
      <c r="AB7328">
        <v>2.4E-2</v>
      </c>
      <c r="AC7328">
        <v>-1.4E-2</v>
      </c>
      <c r="AD7328">
        <v>0.11</v>
      </c>
      <c r="AE7328">
        <v>-4.9000000000000002E-2</v>
      </c>
      <c r="AF7328">
        <v>0.184</v>
      </c>
      <c r="AG7328">
        <v>1.1579999999999999</v>
      </c>
      <c r="AH7328">
        <v>0.91800000000000004</v>
      </c>
      <c r="AI7328">
        <v>-0.746</v>
      </c>
      <c r="AJ7328">
        <v>-0.371</v>
      </c>
      <c r="AK7328">
        <v>-2.508</v>
      </c>
      <c r="AL7328">
        <v>1.7330000000000001</v>
      </c>
      <c r="AM7328">
        <v>-3.8660000000000001</v>
      </c>
      <c r="AN7328">
        <v>2.0110000000000001</v>
      </c>
      <c r="AO7328">
        <v>2.3010000000000002</v>
      </c>
      <c r="AP7328">
        <v>-4.95</v>
      </c>
      <c r="AQ7328">
        <v>-7.4359999999999999</v>
      </c>
      <c r="AR7328">
        <v>-2.2330000000000001</v>
      </c>
      <c r="AS7328">
        <v>-5.5970000000000004</v>
      </c>
      <c r="AT7328">
        <v>-7.492</v>
      </c>
      <c r="AU7328">
        <v>-8.5969999999999995</v>
      </c>
      <c r="AV7328">
        <v>-37.136000000000003</v>
      </c>
      <c r="AW7328">
        <v>-52.036000000000001</v>
      </c>
      <c r="AX7328">
        <v>-72.150000000000006</v>
      </c>
      <c r="AY7328">
        <v>-97.518000000000001</v>
      </c>
      <c r="AZ7328">
        <v>-129.375</v>
      </c>
      <c r="BA7328">
        <v>-164.88399999999999</v>
      </c>
      <c r="BB7328">
        <v>2017</v>
      </c>
    </row>
    <row r="7329" spans="1:54" hidden="1" x14ac:dyDescent="0.25">
      <c r="A7329">
        <v>732</v>
      </c>
      <c r="B7329" t="s">
        <v>592</v>
      </c>
      <c r="C7329" t="s">
        <v>225</v>
      </c>
      <c r="D7329" t="s">
        <v>591</v>
      </c>
      <c r="E7329" t="s">
        <v>224</v>
      </c>
      <c r="F7329" t="s">
        <v>223</v>
      </c>
      <c r="G7329" t="s">
        <v>198</v>
      </c>
      <c r="I7329" t="s">
        <v>222</v>
      </c>
      <c r="J7329" t="s">
        <v>196</v>
      </c>
      <c r="K7329" t="s">
        <v>196</v>
      </c>
      <c r="L7329" t="s">
        <v>196</v>
      </c>
      <c r="M7329" t="s">
        <v>196</v>
      </c>
      <c r="N7329" t="s">
        <v>196</v>
      </c>
      <c r="O7329" t="s">
        <v>196</v>
      </c>
      <c r="P7329" t="s">
        <v>196</v>
      </c>
      <c r="Q7329" t="s">
        <v>196</v>
      </c>
      <c r="R7329" t="s">
        <v>196</v>
      </c>
      <c r="S7329" t="s">
        <v>196</v>
      </c>
      <c r="T7329">
        <v>-14.773</v>
      </c>
      <c r="U7329">
        <v>-23.602</v>
      </c>
      <c r="V7329">
        <v>-21.608000000000001</v>
      </c>
      <c r="W7329">
        <v>-6.8460000000000001</v>
      </c>
      <c r="X7329">
        <v>-0.97799999999999998</v>
      </c>
      <c r="Y7329">
        <v>-2.2610000000000001</v>
      </c>
      <c r="Z7329">
        <v>-1.5209999999999999</v>
      </c>
      <c r="AA7329">
        <v>3.1E-2</v>
      </c>
      <c r="AB7329">
        <v>0.104</v>
      </c>
      <c r="AC7329">
        <v>-5.1999999999999998E-2</v>
      </c>
      <c r="AD7329">
        <v>0.32600000000000001</v>
      </c>
      <c r="AE7329">
        <v>-0.121</v>
      </c>
      <c r="AF7329">
        <v>0.38500000000000001</v>
      </c>
      <c r="AG7329">
        <v>2.0779999999999998</v>
      </c>
      <c r="AH7329">
        <v>1.3360000000000001</v>
      </c>
      <c r="AI7329">
        <v>-0.87</v>
      </c>
      <c r="AJ7329">
        <v>-0.377</v>
      </c>
      <c r="AK7329">
        <v>-2.093</v>
      </c>
      <c r="AL7329">
        <v>1.2789999999999999</v>
      </c>
      <c r="AM7329">
        <v>-2.8069999999999999</v>
      </c>
      <c r="AN7329">
        <v>1.17</v>
      </c>
      <c r="AO7329">
        <v>1.1439999999999999</v>
      </c>
      <c r="AP7329">
        <v>-2.0470000000000002</v>
      </c>
      <c r="AQ7329">
        <v>-2.2410000000000001</v>
      </c>
      <c r="AR7329">
        <v>-0.49299999999999999</v>
      </c>
      <c r="AS7329">
        <v>-1.0349999999999999</v>
      </c>
      <c r="AT7329">
        <v>-1.1359999999999999</v>
      </c>
      <c r="AU7329">
        <v>-0.93700000000000006</v>
      </c>
      <c r="AV7329">
        <v>-2.746</v>
      </c>
      <c r="AW7329">
        <v>-2.6629999999999998</v>
      </c>
      <c r="AX7329">
        <v>-2.6539999999999999</v>
      </c>
      <c r="AY7329">
        <v>-2.6819999999999999</v>
      </c>
      <c r="AZ7329">
        <v>-2.7429999999999999</v>
      </c>
      <c r="BA7329">
        <v>-2.7669999999999999</v>
      </c>
      <c r="BB7329">
        <v>2017</v>
      </c>
    </row>
    <row r="7330" spans="1:54" hidden="1" x14ac:dyDescent="0.25">
      <c r="A7330">
        <v>732</v>
      </c>
      <c r="B7330" t="s">
        <v>592</v>
      </c>
      <c r="C7330" t="s">
        <v>221</v>
      </c>
      <c r="D7330" t="s">
        <v>591</v>
      </c>
      <c r="E7330" t="s">
        <v>219</v>
      </c>
      <c r="F7330" t="s">
        <v>218</v>
      </c>
      <c r="G7330" t="s">
        <v>209</v>
      </c>
      <c r="H7330" t="s">
        <v>205</v>
      </c>
    </row>
    <row r="7331" spans="1:54" hidden="1" x14ac:dyDescent="0.25">
      <c r="A7331">
        <v>732</v>
      </c>
      <c r="B7331" t="s">
        <v>592</v>
      </c>
      <c r="C7331" t="s">
        <v>220</v>
      </c>
      <c r="D7331" t="s">
        <v>591</v>
      </c>
      <c r="E7331" t="s">
        <v>219</v>
      </c>
      <c r="F7331" t="s">
        <v>218</v>
      </c>
      <c r="G7331" t="s">
        <v>198</v>
      </c>
    </row>
    <row r="7332" spans="1:54" hidden="1" x14ac:dyDescent="0.25">
      <c r="A7332">
        <v>732</v>
      </c>
      <c r="B7332" t="s">
        <v>592</v>
      </c>
      <c r="C7332" t="s">
        <v>217</v>
      </c>
      <c r="D7332" t="s">
        <v>591</v>
      </c>
      <c r="E7332" t="s">
        <v>215</v>
      </c>
      <c r="F7332" t="s">
        <v>214</v>
      </c>
      <c r="G7332" t="s">
        <v>209</v>
      </c>
      <c r="H7332" t="s">
        <v>205</v>
      </c>
      <c r="I7332" t="s">
        <v>594</v>
      </c>
      <c r="J7332" t="s">
        <v>196</v>
      </c>
      <c r="K7332" t="s">
        <v>196</v>
      </c>
      <c r="L7332" t="s">
        <v>196</v>
      </c>
      <c r="M7332" t="s">
        <v>196</v>
      </c>
      <c r="N7332" t="s">
        <v>196</v>
      </c>
      <c r="O7332" t="s">
        <v>196</v>
      </c>
      <c r="P7332" t="s">
        <v>196</v>
      </c>
      <c r="Q7332" t="s">
        <v>196</v>
      </c>
      <c r="R7332" t="s">
        <v>196</v>
      </c>
      <c r="S7332" t="s">
        <v>196</v>
      </c>
      <c r="T7332" t="s">
        <v>196</v>
      </c>
      <c r="U7332" t="s">
        <v>196</v>
      </c>
      <c r="V7332">
        <v>1.496</v>
      </c>
      <c r="W7332">
        <v>2.39</v>
      </c>
      <c r="X7332">
        <v>6.6719999999999997</v>
      </c>
      <c r="Y7332">
        <v>9.2940000000000005</v>
      </c>
      <c r="Z7332">
        <v>23.143999999999998</v>
      </c>
      <c r="AA7332">
        <v>27.058</v>
      </c>
      <c r="AB7332">
        <v>39.411000000000001</v>
      </c>
      <c r="AC7332">
        <v>44.29</v>
      </c>
      <c r="AD7332">
        <v>48.417999999999999</v>
      </c>
      <c r="AE7332">
        <v>51.584000000000003</v>
      </c>
      <c r="AF7332">
        <v>57.78</v>
      </c>
      <c r="AG7332">
        <v>65.204999999999998</v>
      </c>
      <c r="AH7332">
        <v>65.372</v>
      </c>
      <c r="AI7332">
        <v>61.351999999999997</v>
      </c>
      <c r="AJ7332">
        <v>58.323</v>
      </c>
      <c r="AK7332">
        <v>65.432000000000002</v>
      </c>
      <c r="AL7332">
        <v>78.466999999999999</v>
      </c>
      <c r="AM7332">
        <v>88.203000000000003</v>
      </c>
      <c r="AN7332">
        <v>110.642</v>
      </c>
      <c r="AO7332">
        <v>126.52200000000001</v>
      </c>
      <c r="AP7332">
        <v>211.41900000000001</v>
      </c>
      <c r="AQ7332">
        <v>281.82900000000001</v>
      </c>
      <c r="AR7332">
        <v>253.44200000000001</v>
      </c>
      <c r="AS7332">
        <v>632.01599999999996</v>
      </c>
      <c r="AT7332">
        <v>602.74400000000003</v>
      </c>
      <c r="AU7332">
        <v>1155.886</v>
      </c>
      <c r="AV7332">
        <v>2386.8719999999998</v>
      </c>
      <c r="AW7332">
        <v>3439.08</v>
      </c>
      <c r="AX7332">
        <v>4807.0370000000003</v>
      </c>
      <c r="AY7332">
        <v>6434.0969999999998</v>
      </c>
      <c r="AZ7332">
        <v>8194.9419999999991</v>
      </c>
      <c r="BA7332">
        <v>10317.644</v>
      </c>
      <c r="BB7332">
        <v>2017</v>
      </c>
    </row>
    <row r="7333" spans="1:54" hidden="1" x14ac:dyDescent="0.25">
      <c r="A7333">
        <v>732</v>
      </c>
      <c r="B7333" t="s">
        <v>592</v>
      </c>
      <c r="C7333" t="s">
        <v>216</v>
      </c>
      <c r="D7333" t="s">
        <v>591</v>
      </c>
      <c r="E7333" t="s">
        <v>215</v>
      </c>
      <c r="F7333" t="s">
        <v>214</v>
      </c>
      <c r="G7333" t="s">
        <v>198</v>
      </c>
      <c r="I7333" t="s">
        <v>213</v>
      </c>
      <c r="J7333" t="s">
        <v>196</v>
      </c>
      <c r="K7333" t="s">
        <v>196</v>
      </c>
      <c r="L7333" t="s">
        <v>196</v>
      </c>
      <c r="M7333" t="s">
        <v>196</v>
      </c>
      <c r="N7333" t="s">
        <v>196</v>
      </c>
      <c r="O7333" t="s">
        <v>196</v>
      </c>
      <c r="P7333" t="s">
        <v>196</v>
      </c>
      <c r="Q7333" t="s">
        <v>196</v>
      </c>
      <c r="R7333" t="s">
        <v>196</v>
      </c>
      <c r="S7333" t="s">
        <v>196</v>
      </c>
      <c r="T7333" t="s">
        <v>196</v>
      </c>
      <c r="U7333" t="s">
        <v>196</v>
      </c>
      <c r="V7333">
        <v>454.86399999999998</v>
      </c>
      <c r="W7333">
        <v>262.608</v>
      </c>
      <c r="X7333">
        <v>354.99400000000003</v>
      </c>
      <c r="Y7333">
        <v>219.55199999999999</v>
      </c>
      <c r="Z7333">
        <v>202.88499999999999</v>
      </c>
      <c r="AA7333">
        <v>146.23699999999999</v>
      </c>
      <c r="AB7333">
        <v>173.56</v>
      </c>
      <c r="AC7333">
        <v>163.68</v>
      </c>
      <c r="AD7333">
        <v>143.37200000000001</v>
      </c>
      <c r="AE7333">
        <v>126.872</v>
      </c>
      <c r="AF7333">
        <v>120.989</v>
      </c>
      <c r="AG7333">
        <v>116.99299999999999</v>
      </c>
      <c r="AH7333">
        <v>95.126000000000005</v>
      </c>
      <c r="AI7333">
        <v>71.584000000000003</v>
      </c>
      <c r="AJ7333">
        <v>59.335999999999999</v>
      </c>
      <c r="AK7333">
        <v>54.6</v>
      </c>
      <c r="AL7333">
        <v>57.904000000000003</v>
      </c>
      <c r="AM7333">
        <v>64.043000000000006</v>
      </c>
      <c r="AN7333">
        <v>64.367999999999995</v>
      </c>
      <c r="AO7333">
        <v>62.917999999999999</v>
      </c>
      <c r="AP7333">
        <v>87.411000000000001</v>
      </c>
      <c r="AQ7333">
        <v>84.938000000000002</v>
      </c>
      <c r="AR7333">
        <v>56.005000000000003</v>
      </c>
      <c r="AS7333">
        <v>116.87</v>
      </c>
      <c r="AT7333">
        <v>91.356999999999999</v>
      </c>
      <c r="AU7333">
        <v>126.02200000000001</v>
      </c>
      <c r="AV7333">
        <v>176.49299999999999</v>
      </c>
      <c r="AW7333">
        <v>176.023</v>
      </c>
      <c r="AX7333">
        <v>176.84899999999999</v>
      </c>
      <c r="AY7333">
        <v>176.93100000000001</v>
      </c>
      <c r="AZ7333">
        <v>173.74100000000001</v>
      </c>
      <c r="BA7333">
        <v>173.167</v>
      </c>
      <c r="BB7333">
        <v>2017</v>
      </c>
    </row>
    <row r="7334" spans="1:54" hidden="1" x14ac:dyDescent="0.25">
      <c r="A7334">
        <v>732</v>
      </c>
      <c r="B7334" t="s">
        <v>592</v>
      </c>
      <c r="C7334" t="s">
        <v>212</v>
      </c>
      <c r="D7334" t="s">
        <v>591</v>
      </c>
      <c r="E7334" t="s">
        <v>211</v>
      </c>
      <c r="F7334" t="s">
        <v>210</v>
      </c>
      <c r="G7334" t="s">
        <v>209</v>
      </c>
      <c r="H7334" t="s">
        <v>205</v>
      </c>
      <c r="I7334" t="s">
        <v>594</v>
      </c>
      <c r="J7334">
        <v>5.0000000000000001E-3</v>
      </c>
      <c r="K7334">
        <v>6.0000000000000001E-3</v>
      </c>
      <c r="L7334">
        <v>7.0000000000000001E-3</v>
      </c>
      <c r="M7334">
        <v>8.9999999999999993E-3</v>
      </c>
      <c r="N7334">
        <v>1.0999999999999999E-2</v>
      </c>
      <c r="O7334">
        <v>1.4E-2</v>
      </c>
      <c r="P7334">
        <v>0.02</v>
      </c>
      <c r="Q7334">
        <v>3.5999999999999997E-2</v>
      </c>
      <c r="R7334">
        <v>4.7E-2</v>
      </c>
      <c r="S7334">
        <v>8.3000000000000004E-2</v>
      </c>
      <c r="T7334">
        <v>0.11</v>
      </c>
      <c r="U7334">
        <v>0.193</v>
      </c>
      <c r="V7334">
        <v>0.32900000000000001</v>
      </c>
      <c r="W7334">
        <v>0.91</v>
      </c>
      <c r="X7334">
        <v>1.88</v>
      </c>
      <c r="Y7334">
        <v>4.2329999999999997</v>
      </c>
      <c r="Z7334">
        <v>11.407</v>
      </c>
      <c r="AA7334">
        <v>18.503</v>
      </c>
      <c r="AB7334">
        <v>22.707999999999998</v>
      </c>
      <c r="AC7334">
        <v>27.059000000000001</v>
      </c>
      <c r="AD7334">
        <v>33.771000000000001</v>
      </c>
      <c r="AE7334">
        <v>40.658999999999999</v>
      </c>
      <c r="AF7334">
        <v>47.756</v>
      </c>
      <c r="AG7334">
        <v>55.734000000000002</v>
      </c>
      <c r="AH7334">
        <v>68.721000000000004</v>
      </c>
      <c r="AI7334">
        <v>85.706999999999994</v>
      </c>
      <c r="AJ7334">
        <v>98.292000000000002</v>
      </c>
      <c r="AK7334">
        <v>119.837</v>
      </c>
      <c r="AL7334">
        <v>135.512</v>
      </c>
      <c r="AM7334">
        <v>137.72499999999999</v>
      </c>
      <c r="AN7334">
        <v>171.88900000000001</v>
      </c>
      <c r="AO7334">
        <v>201.089</v>
      </c>
      <c r="AP7334">
        <v>241.86799999999999</v>
      </c>
      <c r="AQ7334">
        <v>331.80399999999997</v>
      </c>
      <c r="AR7334">
        <v>452.53100000000001</v>
      </c>
      <c r="AS7334">
        <v>540.78499999999997</v>
      </c>
      <c r="AT7334">
        <v>659.77</v>
      </c>
      <c r="AU7334">
        <v>917.20799999999997</v>
      </c>
      <c r="AV7334">
        <v>1352.386</v>
      </c>
      <c r="AW7334">
        <v>1953.768</v>
      </c>
      <c r="AX7334">
        <v>2718.163</v>
      </c>
      <c r="AY7334">
        <v>3636.51</v>
      </c>
      <c r="AZ7334">
        <v>4716.7579999999998</v>
      </c>
      <c r="BA7334">
        <v>5958.2089999999998</v>
      </c>
      <c r="BB7334">
        <v>2017</v>
      </c>
    </row>
    <row r="7335" spans="1:54" hidden="1" x14ac:dyDescent="0.25">
      <c r="A7335">
        <v>732</v>
      </c>
      <c r="B7335" t="s">
        <v>592</v>
      </c>
      <c r="C7335" t="s">
        <v>207</v>
      </c>
      <c r="D7335" t="s">
        <v>591</v>
      </c>
      <c r="E7335" t="s">
        <v>200</v>
      </c>
      <c r="F7335" t="s">
        <v>199</v>
      </c>
      <c r="G7335" t="s">
        <v>206</v>
      </c>
      <c r="H7335" t="s">
        <v>205</v>
      </c>
      <c r="I7335" t="s">
        <v>593</v>
      </c>
      <c r="J7335">
        <v>-0.93100000000000005</v>
      </c>
      <c r="K7335">
        <v>-1.371</v>
      </c>
      <c r="L7335">
        <v>-1.1000000000000001</v>
      </c>
      <c r="M7335">
        <v>-0.71299999999999997</v>
      </c>
      <c r="N7335">
        <v>-0.76600000000000001</v>
      </c>
      <c r="O7335">
        <v>-0.82499999999999996</v>
      </c>
      <c r="P7335">
        <v>-1.3580000000000001</v>
      </c>
      <c r="Q7335">
        <v>-1.601</v>
      </c>
      <c r="R7335">
        <v>-1.841</v>
      </c>
      <c r="S7335">
        <v>-2.0449999999999999</v>
      </c>
      <c r="T7335">
        <v>-2.2000000000000002</v>
      </c>
      <c r="U7335">
        <v>-2.5</v>
      </c>
      <c r="V7335">
        <v>-1.4750000000000001</v>
      </c>
      <c r="W7335">
        <v>-1.4079999999999999</v>
      </c>
      <c r="X7335">
        <v>-1.476</v>
      </c>
      <c r="Y7335">
        <v>-1.4750000000000001</v>
      </c>
      <c r="Z7335">
        <v>-1.0860000000000001</v>
      </c>
      <c r="AA7335">
        <v>-1.0980000000000001</v>
      </c>
      <c r="AB7335">
        <v>-1.4279999999999999</v>
      </c>
      <c r="AC7335">
        <v>-0.76700000000000002</v>
      </c>
      <c r="AD7335">
        <v>7.0000000000000001E-3</v>
      </c>
      <c r="AE7335">
        <v>-0.7</v>
      </c>
      <c r="AF7335">
        <v>-0.79100000000000004</v>
      </c>
      <c r="AG7335">
        <v>-0.88500000000000001</v>
      </c>
      <c r="AH7335">
        <v>-1.0349999999999999</v>
      </c>
      <c r="AI7335">
        <v>-2.6629999999999998</v>
      </c>
      <c r="AJ7335">
        <v>-3.1680000000000001</v>
      </c>
      <c r="AK7335">
        <v>-2.7490000000000001</v>
      </c>
      <c r="AL7335">
        <v>-0.85599999999999998</v>
      </c>
      <c r="AM7335">
        <v>-5.1180000000000003</v>
      </c>
      <c r="AN7335">
        <v>-1.3480000000000001</v>
      </c>
      <c r="AO7335">
        <v>-0.28799999999999998</v>
      </c>
      <c r="AP7335">
        <v>-5.84</v>
      </c>
      <c r="AQ7335">
        <v>-5.6680000000000001</v>
      </c>
      <c r="AR7335">
        <v>-5.0199999999999996</v>
      </c>
      <c r="AS7335">
        <v>-6.5460000000000003</v>
      </c>
      <c r="AT7335">
        <v>-5.1269999999999998</v>
      </c>
      <c r="AU7335">
        <v>-3.2029999999999998</v>
      </c>
      <c r="AV7335">
        <v>-2.5659999999999998</v>
      </c>
      <c r="AW7335">
        <v>-2.9350000000000001</v>
      </c>
      <c r="AX7335">
        <v>-3.302</v>
      </c>
      <c r="AY7335">
        <v>-3.1070000000000002</v>
      </c>
      <c r="AZ7335">
        <v>-3.323</v>
      </c>
      <c r="BA7335">
        <v>-2.85</v>
      </c>
      <c r="BB7335">
        <v>2016</v>
      </c>
    </row>
    <row r="7336" spans="1:54" hidden="1" x14ac:dyDescent="0.25">
      <c r="A7336">
        <v>732</v>
      </c>
      <c r="B7336" t="s">
        <v>592</v>
      </c>
      <c r="C7336" t="s">
        <v>202</v>
      </c>
      <c r="D7336" t="s">
        <v>591</v>
      </c>
      <c r="E7336" t="s">
        <v>200</v>
      </c>
      <c r="F7336" t="s">
        <v>199</v>
      </c>
      <c r="G7336" t="s">
        <v>198</v>
      </c>
      <c r="I7336" t="s">
        <v>197</v>
      </c>
      <c r="J7336">
        <v>-9.4019999999999992</v>
      </c>
      <c r="K7336">
        <v>-19.283999999999999</v>
      </c>
      <c r="L7336">
        <v>-21.274000000000001</v>
      </c>
      <c r="M7336">
        <v>-10.096</v>
      </c>
      <c r="N7336">
        <v>-8.8070000000000004</v>
      </c>
      <c r="O7336">
        <v>-13.656000000000001</v>
      </c>
      <c r="P7336">
        <v>-16.856999999999999</v>
      </c>
      <c r="Q7336">
        <v>-12.291</v>
      </c>
      <c r="R7336">
        <v>-17.704000000000001</v>
      </c>
      <c r="S7336">
        <v>-11.147</v>
      </c>
      <c r="T7336">
        <v>-90</v>
      </c>
      <c r="U7336">
        <v>-90.834000000000003</v>
      </c>
      <c r="V7336">
        <v>-43.701000000000001</v>
      </c>
      <c r="W7336">
        <v>-24.655999999999999</v>
      </c>
      <c r="X7336">
        <v>-22.745999999999999</v>
      </c>
      <c r="Y7336">
        <v>-20.245000000000001</v>
      </c>
      <c r="Z7336">
        <v>-11.907999999999999</v>
      </c>
      <c r="AA7336">
        <v>-9.3539999999999992</v>
      </c>
      <c r="AB7336">
        <v>-12.622999999999999</v>
      </c>
      <c r="AC7336">
        <v>-7.16</v>
      </c>
      <c r="AD7336">
        <v>5.2999999999999999E-2</v>
      </c>
      <c r="AE7336">
        <v>-4.452</v>
      </c>
      <c r="AF7336">
        <v>-4.3600000000000003</v>
      </c>
      <c r="AG7336">
        <v>-4.1440000000000001</v>
      </c>
      <c r="AH7336">
        <v>-3.8839999999999999</v>
      </c>
      <c r="AI7336">
        <v>-7.57</v>
      </c>
      <c r="AJ7336">
        <v>-7</v>
      </c>
      <c r="AK7336">
        <v>-4.625</v>
      </c>
      <c r="AL7336">
        <v>-1.32</v>
      </c>
      <c r="AM7336">
        <v>-8.5530000000000008</v>
      </c>
      <c r="AN7336">
        <v>-1.8080000000000001</v>
      </c>
      <c r="AO7336">
        <v>-0.38200000000000001</v>
      </c>
      <c r="AP7336">
        <v>-8.6270000000000007</v>
      </c>
      <c r="AQ7336">
        <v>-10.106</v>
      </c>
      <c r="AR7336">
        <v>-8.0559999999999992</v>
      </c>
      <c r="AS7336">
        <v>-10.218</v>
      </c>
      <c r="AT7336">
        <v>-8.8930000000000007</v>
      </c>
      <c r="AU7336">
        <v>-5.5</v>
      </c>
      <c r="AV7336">
        <v>-6.1559999999999997</v>
      </c>
      <c r="AW7336">
        <v>-6.7990000000000004</v>
      </c>
      <c r="AX7336">
        <v>-7.3959999999999999</v>
      </c>
      <c r="AY7336">
        <v>-6.7359999999999998</v>
      </c>
      <c r="AZ7336">
        <v>-6.9989999999999997</v>
      </c>
      <c r="BA7336">
        <v>-5.8209999999999997</v>
      </c>
      <c r="BB7336">
        <v>2015</v>
      </c>
    </row>
    <row r="7337" spans="1:54" hidden="1" x14ac:dyDescent="0.25">
      <c r="A7337">
        <v>366</v>
      </c>
      <c r="B7337" t="s">
        <v>583</v>
      </c>
      <c r="C7337" t="s">
        <v>342</v>
      </c>
      <c r="D7337" t="s">
        <v>582</v>
      </c>
      <c r="E7337" t="s">
        <v>339</v>
      </c>
      <c r="F7337" t="s">
        <v>341</v>
      </c>
      <c r="G7337" t="s">
        <v>209</v>
      </c>
      <c r="H7337" t="s">
        <v>205</v>
      </c>
      <c r="I7337" t="s">
        <v>590</v>
      </c>
      <c r="J7337">
        <v>5.899</v>
      </c>
      <c r="K7337">
        <v>6.0110000000000001</v>
      </c>
      <c r="L7337">
        <v>5.6319999999999997</v>
      </c>
      <c r="M7337">
        <v>5.3449999999999998</v>
      </c>
      <c r="N7337">
        <v>5.1840000000000002</v>
      </c>
      <c r="O7337">
        <v>5.1379999999999999</v>
      </c>
      <c r="P7337">
        <v>5.0149999999999997</v>
      </c>
      <c r="Q7337">
        <v>4.5730000000000004</v>
      </c>
      <c r="R7337">
        <v>5.0670000000000002</v>
      </c>
      <c r="S7337">
        <v>5.1840000000000002</v>
      </c>
      <c r="T7337">
        <v>5.1059999999999999</v>
      </c>
      <c r="U7337">
        <v>4.4009999999999998</v>
      </c>
      <c r="V7337">
        <v>4.5730000000000004</v>
      </c>
      <c r="W7337">
        <v>4.4720000000000004</v>
      </c>
      <c r="X7337">
        <v>4.1589999999999998</v>
      </c>
      <c r="Y7337">
        <v>4.6289999999999996</v>
      </c>
      <c r="Z7337">
        <v>5.1479999999999997</v>
      </c>
      <c r="AA7337">
        <v>5.508</v>
      </c>
      <c r="AB7337">
        <v>5.6289999999999996</v>
      </c>
      <c r="AC7337">
        <v>5.5789999999999997</v>
      </c>
      <c r="AD7337">
        <v>5.5730000000000004</v>
      </c>
      <c r="AE7337">
        <v>5.8460000000000001</v>
      </c>
      <c r="AF7337">
        <v>6.0650000000000004</v>
      </c>
      <c r="AG7337">
        <v>6.4409999999999998</v>
      </c>
      <c r="AH7337">
        <v>6.9109999999999996</v>
      </c>
      <c r="AI7337">
        <v>7.2510000000000003</v>
      </c>
      <c r="AJ7337">
        <v>7.6689999999999996</v>
      </c>
      <c r="AK7337">
        <v>8.0609999999999999</v>
      </c>
      <c r="AL7337">
        <v>8.3949999999999996</v>
      </c>
      <c r="AM7337">
        <v>8.6479999999999997</v>
      </c>
      <c r="AN7337">
        <v>9.0950000000000006</v>
      </c>
      <c r="AO7337">
        <v>9.6270000000000007</v>
      </c>
      <c r="AP7337">
        <v>9.8859999999999992</v>
      </c>
      <c r="AQ7337">
        <v>10.176</v>
      </c>
      <c r="AR7337">
        <v>10.202</v>
      </c>
      <c r="AS7337">
        <v>9.9369999999999994</v>
      </c>
      <c r="AT7337">
        <v>9.4260000000000002</v>
      </c>
      <c r="AU7337">
        <v>9.4260000000000002</v>
      </c>
      <c r="AV7337">
        <v>9.5570000000000004</v>
      </c>
      <c r="AW7337">
        <v>9.7520000000000007</v>
      </c>
      <c r="AX7337">
        <v>10.022</v>
      </c>
      <c r="AY7337">
        <v>10.32</v>
      </c>
      <c r="AZ7337">
        <v>10.638999999999999</v>
      </c>
      <c r="BA7337">
        <v>10.958</v>
      </c>
      <c r="BB7337">
        <v>2016</v>
      </c>
    </row>
    <row r="7338" spans="1:54" hidden="1" x14ac:dyDescent="0.25">
      <c r="A7338">
        <v>366</v>
      </c>
      <c r="B7338" t="s">
        <v>583</v>
      </c>
      <c r="C7338" t="s">
        <v>340</v>
      </c>
      <c r="D7338" t="s">
        <v>582</v>
      </c>
      <c r="E7338" t="s">
        <v>339</v>
      </c>
      <c r="F7338" t="s">
        <v>338</v>
      </c>
      <c r="G7338" t="s">
        <v>261</v>
      </c>
      <c r="I7338" t="s">
        <v>337</v>
      </c>
      <c r="J7338">
        <v>-6.5</v>
      </c>
      <c r="K7338">
        <v>1.9</v>
      </c>
      <c r="L7338">
        <v>-6.3</v>
      </c>
      <c r="M7338">
        <v>-5.0999999999999996</v>
      </c>
      <c r="N7338">
        <v>-3</v>
      </c>
      <c r="O7338">
        <v>-0.9</v>
      </c>
      <c r="P7338">
        <v>-2.4</v>
      </c>
      <c r="Q7338">
        <v>-8.8000000000000007</v>
      </c>
      <c r="R7338">
        <v>10.8</v>
      </c>
      <c r="S7338">
        <v>2.2999999999999998</v>
      </c>
      <c r="T7338">
        <v>-1.5</v>
      </c>
      <c r="U7338">
        <v>-13.798999999999999</v>
      </c>
      <c r="V7338">
        <v>3.9</v>
      </c>
      <c r="W7338">
        <v>-2.2000000000000002</v>
      </c>
      <c r="X7338">
        <v>-7</v>
      </c>
      <c r="Y7338">
        <v>11.3</v>
      </c>
      <c r="Z7338">
        <v>11.2</v>
      </c>
      <c r="AA7338">
        <v>7</v>
      </c>
      <c r="AB7338">
        <v>2.2000000000000002</v>
      </c>
      <c r="AC7338">
        <v>-0.9</v>
      </c>
      <c r="AD7338">
        <v>-0.1</v>
      </c>
      <c r="AE7338">
        <v>4.9020000000000001</v>
      </c>
      <c r="AF7338">
        <v>3.7469999999999999</v>
      </c>
      <c r="AG7338">
        <v>6.19</v>
      </c>
      <c r="AH7338">
        <v>7.3049999999999997</v>
      </c>
      <c r="AI7338">
        <v>4.9189999999999996</v>
      </c>
      <c r="AJ7338">
        <v>5.7670000000000003</v>
      </c>
      <c r="AK7338">
        <v>5.0990000000000002</v>
      </c>
      <c r="AL7338">
        <v>4.149</v>
      </c>
      <c r="AM7338">
        <v>3.0169999999999999</v>
      </c>
      <c r="AN7338">
        <v>5.1630000000000003</v>
      </c>
      <c r="AO7338">
        <v>5.8470000000000004</v>
      </c>
      <c r="AP7338">
        <v>2.6970000000000001</v>
      </c>
      <c r="AQ7338">
        <v>2.931</v>
      </c>
      <c r="AR7338">
        <v>0.254</v>
      </c>
      <c r="AS7338">
        <v>-2.5990000000000002</v>
      </c>
      <c r="AT7338">
        <v>-5.1390000000000002</v>
      </c>
      <c r="AU7338">
        <v>1E-3</v>
      </c>
      <c r="AV7338">
        <v>1.393</v>
      </c>
      <c r="AW7338">
        <v>2.0369999999999999</v>
      </c>
      <c r="AX7338">
        <v>2.77</v>
      </c>
      <c r="AY7338">
        <v>2.9740000000000002</v>
      </c>
      <c r="AZ7338">
        <v>3.0870000000000002</v>
      </c>
      <c r="BA7338">
        <v>3</v>
      </c>
      <c r="BB7338">
        <v>2016</v>
      </c>
    </row>
    <row r="7339" spans="1:54" hidden="1" x14ac:dyDescent="0.25">
      <c r="A7339">
        <v>366</v>
      </c>
      <c r="B7339" t="s">
        <v>583</v>
      </c>
      <c r="C7339" t="s">
        <v>336</v>
      </c>
      <c r="D7339" t="s">
        <v>582</v>
      </c>
      <c r="E7339" t="s">
        <v>331</v>
      </c>
      <c r="F7339" t="s">
        <v>335</v>
      </c>
      <c r="G7339" t="s">
        <v>209</v>
      </c>
      <c r="H7339" t="s">
        <v>205</v>
      </c>
      <c r="I7339" t="s">
        <v>590</v>
      </c>
      <c r="J7339">
        <v>2E-3</v>
      </c>
      <c r="K7339">
        <v>2E-3</v>
      </c>
      <c r="L7339">
        <v>2E-3</v>
      </c>
      <c r="M7339">
        <v>2E-3</v>
      </c>
      <c r="N7339">
        <v>2E-3</v>
      </c>
      <c r="O7339">
        <v>2E-3</v>
      </c>
      <c r="P7339">
        <v>2E-3</v>
      </c>
      <c r="Q7339">
        <v>3.0000000000000001E-3</v>
      </c>
      <c r="R7339">
        <v>3.0000000000000001E-3</v>
      </c>
      <c r="S7339">
        <v>4.0000000000000001E-3</v>
      </c>
      <c r="T7339">
        <v>5.0000000000000001E-3</v>
      </c>
      <c r="U7339">
        <v>6.0000000000000001E-3</v>
      </c>
      <c r="V7339">
        <v>8.0000000000000002E-3</v>
      </c>
      <c r="W7339">
        <v>0.02</v>
      </c>
      <c r="X7339">
        <v>0.109</v>
      </c>
      <c r="Y7339">
        <v>0.41</v>
      </c>
      <c r="Z7339">
        <v>0.46200000000000002</v>
      </c>
      <c r="AA7339">
        <v>0.496</v>
      </c>
      <c r="AB7339">
        <v>0.59599999999999997</v>
      </c>
      <c r="AC7339">
        <v>1.0189999999999999</v>
      </c>
      <c r="AD7339">
        <v>1.6739999999999999</v>
      </c>
      <c r="AE7339">
        <v>2.3740000000000001</v>
      </c>
      <c r="AF7339">
        <v>3.23</v>
      </c>
      <c r="AG7339">
        <v>4.2</v>
      </c>
      <c r="AH7339">
        <v>5.1050000000000004</v>
      </c>
      <c r="AI7339">
        <v>6.1059999999999999</v>
      </c>
      <c r="AJ7339">
        <v>7.2060000000000004</v>
      </c>
      <c r="AK7339">
        <v>8.0609999999999999</v>
      </c>
      <c r="AL7339">
        <v>9.6980000000000004</v>
      </c>
      <c r="AM7339">
        <v>10.638</v>
      </c>
      <c r="AN7339">
        <v>11.993</v>
      </c>
      <c r="AO7339">
        <v>14.452</v>
      </c>
      <c r="AP7339">
        <v>16.434000000000001</v>
      </c>
      <c r="AQ7339">
        <v>16.981000000000002</v>
      </c>
      <c r="AR7339">
        <v>17.294</v>
      </c>
      <c r="AS7339">
        <v>16.491</v>
      </c>
      <c r="AT7339">
        <v>20.420000000000002</v>
      </c>
      <c r="AU7339">
        <v>25.062000000000001</v>
      </c>
      <c r="AV7339">
        <v>28.937000000000001</v>
      </c>
      <c r="AW7339">
        <v>32.683</v>
      </c>
      <c r="AX7339">
        <v>36.113999999999997</v>
      </c>
      <c r="AY7339">
        <v>39.170999999999999</v>
      </c>
      <c r="AZ7339">
        <v>42.341999999999999</v>
      </c>
      <c r="BA7339">
        <v>45.581000000000003</v>
      </c>
      <c r="BB7339">
        <v>2016</v>
      </c>
    </row>
    <row r="7340" spans="1:54" hidden="1" x14ac:dyDescent="0.25">
      <c r="A7340">
        <v>366</v>
      </c>
      <c r="B7340" t="s">
        <v>583</v>
      </c>
      <c r="C7340" t="s">
        <v>334</v>
      </c>
      <c r="D7340" t="s">
        <v>582</v>
      </c>
      <c r="E7340" t="s">
        <v>331</v>
      </c>
      <c r="F7340" t="s">
        <v>333</v>
      </c>
      <c r="G7340" t="s">
        <v>206</v>
      </c>
      <c r="H7340" t="s">
        <v>205</v>
      </c>
      <c r="I7340" t="s">
        <v>298</v>
      </c>
      <c r="J7340">
        <v>1.1919999999999999</v>
      </c>
      <c r="K7340">
        <v>1.333</v>
      </c>
      <c r="L7340">
        <v>1.3720000000000001</v>
      </c>
      <c r="M7340">
        <v>1.325</v>
      </c>
      <c r="N7340">
        <v>1.296</v>
      </c>
      <c r="O7340">
        <v>1.3089999999999999</v>
      </c>
      <c r="P7340">
        <v>1.3360000000000001</v>
      </c>
      <c r="Q7340">
        <v>1.4690000000000001</v>
      </c>
      <c r="R7340">
        <v>1.7410000000000001</v>
      </c>
      <c r="S7340">
        <v>2.0339999999999998</v>
      </c>
      <c r="T7340">
        <v>0.53900000000000003</v>
      </c>
      <c r="U7340">
        <v>0.59399999999999997</v>
      </c>
      <c r="V7340">
        <v>0.55100000000000005</v>
      </c>
      <c r="W7340">
        <v>0.434</v>
      </c>
      <c r="X7340">
        <v>0.48799999999999999</v>
      </c>
      <c r="Y7340">
        <v>0.92700000000000005</v>
      </c>
      <c r="Z7340">
        <v>1.153</v>
      </c>
      <c r="AA7340">
        <v>1.2350000000000001</v>
      </c>
      <c r="AB7340">
        <v>1.4830000000000001</v>
      </c>
      <c r="AC7340">
        <v>1.222</v>
      </c>
      <c r="AD7340">
        <v>1.266</v>
      </c>
      <c r="AE7340">
        <v>1.0900000000000001</v>
      </c>
      <c r="AF7340">
        <v>1.3759999999999999</v>
      </c>
      <c r="AG7340">
        <v>1.615</v>
      </c>
      <c r="AH7340">
        <v>1.8680000000000001</v>
      </c>
      <c r="AI7340">
        <v>2.2349999999999999</v>
      </c>
      <c r="AJ7340">
        <v>2.6259999999999999</v>
      </c>
      <c r="AK7340">
        <v>2.9359999999999999</v>
      </c>
      <c r="AL7340">
        <v>3.5329999999999999</v>
      </c>
      <c r="AM7340">
        <v>3.8759999999999999</v>
      </c>
      <c r="AN7340">
        <v>4.3680000000000003</v>
      </c>
      <c r="AO7340">
        <v>4.4219999999999997</v>
      </c>
      <c r="AP7340">
        <v>4.9800000000000004</v>
      </c>
      <c r="AQ7340">
        <v>5.1459999999999999</v>
      </c>
      <c r="AR7340">
        <v>5.2409999999999997</v>
      </c>
      <c r="AS7340">
        <v>4.8259999999999996</v>
      </c>
      <c r="AT7340">
        <v>3.278</v>
      </c>
      <c r="AU7340">
        <v>3.347</v>
      </c>
      <c r="AV7340">
        <v>3.8570000000000002</v>
      </c>
      <c r="AW7340">
        <v>4.226</v>
      </c>
      <c r="AX7340">
        <v>4.4790000000000001</v>
      </c>
      <c r="AY7340">
        <v>4.7149999999999999</v>
      </c>
      <c r="AZ7340">
        <v>5.0060000000000002</v>
      </c>
      <c r="BA7340">
        <v>5.3250000000000002</v>
      </c>
      <c r="BB7340">
        <v>2016</v>
      </c>
    </row>
    <row r="7341" spans="1:54" hidden="1" x14ac:dyDescent="0.25">
      <c r="A7341">
        <v>366</v>
      </c>
      <c r="B7341" t="s">
        <v>583</v>
      </c>
      <c r="C7341" t="s">
        <v>332</v>
      </c>
      <c r="D7341" t="s">
        <v>582</v>
      </c>
      <c r="E7341" t="s">
        <v>331</v>
      </c>
      <c r="F7341" t="s">
        <v>330</v>
      </c>
      <c r="G7341" t="s">
        <v>311</v>
      </c>
      <c r="H7341" t="s">
        <v>205</v>
      </c>
      <c r="I7341" t="s">
        <v>298</v>
      </c>
      <c r="J7341">
        <v>2.0830000000000002</v>
      </c>
      <c r="K7341">
        <v>2.3210000000000002</v>
      </c>
      <c r="L7341">
        <v>2.31</v>
      </c>
      <c r="M7341">
        <v>2.278</v>
      </c>
      <c r="N7341">
        <v>2.2879999999999998</v>
      </c>
      <c r="O7341">
        <v>2.34</v>
      </c>
      <c r="P7341">
        <v>2.33</v>
      </c>
      <c r="Q7341">
        <v>2.1789999999999998</v>
      </c>
      <c r="R7341">
        <v>2.4990000000000001</v>
      </c>
      <c r="S7341">
        <v>2.6560000000000001</v>
      </c>
      <c r="T7341">
        <v>2.7130000000000001</v>
      </c>
      <c r="U7341">
        <v>2.4169999999999998</v>
      </c>
      <c r="V7341">
        <v>2.5680000000000001</v>
      </c>
      <c r="W7341">
        <v>2.5710000000000002</v>
      </c>
      <c r="X7341">
        <v>2.4420000000000002</v>
      </c>
      <c r="Y7341">
        <v>2.7749999999999999</v>
      </c>
      <c r="Z7341">
        <v>3.1419999999999999</v>
      </c>
      <c r="AA7341">
        <v>3.419</v>
      </c>
      <c r="AB7341">
        <v>3.5329999999999999</v>
      </c>
      <c r="AC7341">
        <v>3.5539999999999998</v>
      </c>
      <c r="AD7341">
        <v>3.6320000000000001</v>
      </c>
      <c r="AE7341">
        <v>3.8959999999999999</v>
      </c>
      <c r="AF7341">
        <v>4.1050000000000004</v>
      </c>
      <c r="AG7341">
        <v>4.4459999999999997</v>
      </c>
      <c r="AH7341">
        <v>4.9009999999999998</v>
      </c>
      <c r="AI7341">
        <v>5.3079999999999998</v>
      </c>
      <c r="AJ7341">
        <v>5.7869999999999999</v>
      </c>
      <c r="AK7341">
        <v>6.2439999999999998</v>
      </c>
      <c r="AL7341">
        <v>6.63</v>
      </c>
      <c r="AM7341">
        <v>6.8819999999999997</v>
      </c>
      <c r="AN7341">
        <v>7.3259999999999996</v>
      </c>
      <c r="AO7341">
        <v>7.9139999999999997</v>
      </c>
      <c r="AP7341">
        <v>8.2769999999999992</v>
      </c>
      <c r="AQ7341">
        <v>8.6579999999999995</v>
      </c>
      <c r="AR7341">
        <v>8.8350000000000009</v>
      </c>
      <c r="AS7341">
        <v>8.6989999999999998</v>
      </c>
      <c r="AT7341">
        <v>8.3569999999999993</v>
      </c>
      <c r="AU7341">
        <v>8.5079999999999991</v>
      </c>
      <c r="AV7341">
        <v>8.8219999999999992</v>
      </c>
      <c r="AW7341">
        <v>9.1969999999999992</v>
      </c>
      <c r="AX7341">
        <v>9.6379999999999999</v>
      </c>
      <c r="AY7341">
        <v>10.113</v>
      </c>
      <c r="AZ7341">
        <v>10.605</v>
      </c>
      <c r="BA7341">
        <v>11.113</v>
      </c>
      <c r="BB7341">
        <v>2016</v>
      </c>
    </row>
    <row r="7342" spans="1:54" hidden="1" x14ac:dyDescent="0.25">
      <c r="A7342">
        <v>366</v>
      </c>
      <c r="B7342" t="s">
        <v>583</v>
      </c>
      <c r="C7342" t="s">
        <v>329</v>
      </c>
      <c r="D7342" t="s">
        <v>582</v>
      </c>
      <c r="E7342" t="s">
        <v>328</v>
      </c>
      <c r="F7342" t="s">
        <v>327</v>
      </c>
      <c r="G7342" t="s">
        <v>282</v>
      </c>
      <c r="I7342" t="s">
        <v>326</v>
      </c>
      <c r="J7342">
        <v>3.5999999999999997E-2</v>
      </c>
      <c r="K7342">
        <v>0.04</v>
      </c>
      <c r="L7342">
        <v>4.2999999999999997E-2</v>
      </c>
      <c r="M7342">
        <v>4.3999999999999997E-2</v>
      </c>
      <c r="N7342">
        <v>4.4999999999999998E-2</v>
      </c>
      <c r="O7342">
        <v>4.4999999999999998E-2</v>
      </c>
      <c r="P7342">
        <v>4.8000000000000001E-2</v>
      </c>
      <c r="Q7342">
        <v>5.7000000000000002E-2</v>
      </c>
      <c r="R7342">
        <v>6.0999999999999999E-2</v>
      </c>
      <c r="S7342">
        <v>7.0000000000000007E-2</v>
      </c>
      <c r="T7342">
        <v>0.10199999999999999</v>
      </c>
      <c r="U7342">
        <v>0.13600000000000001</v>
      </c>
      <c r="V7342">
        <v>0.17799999999999999</v>
      </c>
      <c r="W7342">
        <v>0.436</v>
      </c>
      <c r="X7342">
        <v>2.61</v>
      </c>
      <c r="Y7342">
        <v>8.8670000000000009</v>
      </c>
      <c r="Z7342">
        <v>8.9789999999999992</v>
      </c>
      <c r="AA7342">
        <v>9.0030000000000001</v>
      </c>
      <c r="AB7342">
        <v>10.581</v>
      </c>
      <c r="AC7342">
        <v>18.265999999999998</v>
      </c>
      <c r="AD7342">
        <v>30.036000000000001</v>
      </c>
      <c r="AE7342">
        <v>40.61</v>
      </c>
      <c r="AF7342">
        <v>53.256</v>
      </c>
      <c r="AG7342">
        <v>65.207999999999998</v>
      </c>
      <c r="AH7342">
        <v>73.867999999999995</v>
      </c>
      <c r="AI7342">
        <v>84.204999999999998</v>
      </c>
      <c r="AJ7342">
        <v>93.960999999999999</v>
      </c>
      <c r="AK7342">
        <v>100</v>
      </c>
      <c r="AL7342">
        <v>115.52200000000001</v>
      </c>
      <c r="AM7342">
        <v>123.012</v>
      </c>
      <c r="AN7342">
        <v>131.86699999999999</v>
      </c>
      <c r="AO7342">
        <v>150.125</v>
      </c>
      <c r="AP7342">
        <v>166.22800000000001</v>
      </c>
      <c r="AQ7342">
        <v>166.87</v>
      </c>
      <c r="AR7342">
        <v>169.523</v>
      </c>
      <c r="AS7342">
        <v>165.95599999999999</v>
      </c>
      <c r="AT7342">
        <v>216.637</v>
      </c>
      <c r="AU7342">
        <v>265.87599999999998</v>
      </c>
      <c r="AV7342">
        <v>302.76600000000002</v>
      </c>
      <c r="AW7342">
        <v>335.14100000000002</v>
      </c>
      <c r="AX7342">
        <v>360.34199999999998</v>
      </c>
      <c r="AY7342">
        <v>379.55700000000002</v>
      </c>
      <c r="AZ7342">
        <v>397.995</v>
      </c>
      <c r="BA7342">
        <v>415.96199999999999</v>
      </c>
      <c r="BB7342">
        <v>2016</v>
      </c>
    </row>
    <row r="7343" spans="1:54" hidden="1" x14ac:dyDescent="0.25">
      <c r="A7343">
        <v>366</v>
      </c>
      <c r="B7343" t="s">
        <v>583</v>
      </c>
      <c r="C7343" t="s">
        <v>325</v>
      </c>
      <c r="D7343" t="s">
        <v>582</v>
      </c>
      <c r="E7343" t="s">
        <v>322</v>
      </c>
      <c r="F7343" t="s">
        <v>324</v>
      </c>
      <c r="G7343" t="s">
        <v>209</v>
      </c>
      <c r="H7343" t="s">
        <v>310</v>
      </c>
      <c r="I7343" t="s">
        <v>319</v>
      </c>
      <c r="J7343" t="s">
        <v>196</v>
      </c>
      <c r="K7343" t="s">
        <v>196</v>
      </c>
      <c r="L7343" t="s">
        <v>196</v>
      </c>
      <c r="M7343" t="s">
        <v>196</v>
      </c>
      <c r="N7343" t="s">
        <v>196</v>
      </c>
      <c r="O7343" t="s">
        <v>196</v>
      </c>
      <c r="P7343" t="s">
        <v>196</v>
      </c>
      <c r="Q7343" t="s">
        <v>196</v>
      </c>
      <c r="R7343" t="s">
        <v>196</v>
      </c>
      <c r="S7343" t="s">
        <v>196</v>
      </c>
      <c r="T7343">
        <v>12504.588</v>
      </c>
      <c r="U7343">
        <v>10620.129000000001</v>
      </c>
      <c r="V7343">
        <v>10904.44</v>
      </c>
      <c r="W7343">
        <v>10507.790999999999</v>
      </c>
      <c r="X7343">
        <v>9656.8070000000007</v>
      </c>
      <c r="Y7343">
        <v>10590.465</v>
      </c>
      <c r="Z7343">
        <v>11637.045</v>
      </c>
      <c r="AA7343">
        <v>12269.521000000001</v>
      </c>
      <c r="AB7343">
        <v>12390.466</v>
      </c>
      <c r="AC7343">
        <v>12099.77</v>
      </c>
      <c r="AD7343">
        <v>11943.588</v>
      </c>
      <c r="AE7343">
        <v>12346.696</v>
      </c>
      <c r="AF7343">
        <v>12656.258</v>
      </c>
      <c r="AG7343">
        <v>13306.412</v>
      </c>
      <c r="AH7343">
        <v>14023.816000000001</v>
      </c>
      <c r="AI7343">
        <v>14544.96</v>
      </c>
      <c r="AJ7343">
        <v>15209.447</v>
      </c>
      <c r="AK7343">
        <v>15805.891</v>
      </c>
      <c r="AL7343">
        <v>16236.261</v>
      </c>
      <c r="AM7343">
        <v>16499.873</v>
      </c>
      <c r="AN7343">
        <v>17122.221000000001</v>
      </c>
      <c r="AO7343">
        <v>17829.976999999999</v>
      </c>
      <c r="AP7343">
        <v>18252.422999999999</v>
      </c>
      <c r="AQ7343">
        <v>18494.286</v>
      </c>
      <c r="AR7343">
        <v>18257.521000000001</v>
      </c>
      <c r="AS7343">
        <v>17515.988000000001</v>
      </c>
      <c r="AT7343">
        <v>16397.991999999998</v>
      </c>
      <c r="AU7343">
        <v>16183.254999999999</v>
      </c>
      <c r="AV7343">
        <v>16193.62</v>
      </c>
      <c r="AW7343">
        <v>16327.499</v>
      </c>
      <c r="AX7343">
        <v>16580.762999999999</v>
      </c>
      <c r="AY7343">
        <v>16871.392</v>
      </c>
      <c r="AZ7343">
        <v>17185.917000000001</v>
      </c>
      <c r="BA7343">
        <v>17491.595000000001</v>
      </c>
      <c r="BB7343">
        <v>2016</v>
      </c>
    </row>
    <row r="7344" spans="1:54" hidden="1" x14ac:dyDescent="0.25">
      <c r="A7344">
        <v>366</v>
      </c>
      <c r="B7344" t="s">
        <v>583</v>
      </c>
      <c r="C7344" t="s">
        <v>323</v>
      </c>
      <c r="D7344" t="s">
        <v>582</v>
      </c>
      <c r="E7344" t="s">
        <v>322</v>
      </c>
      <c r="F7344" t="s">
        <v>321</v>
      </c>
      <c r="G7344" t="s">
        <v>320</v>
      </c>
      <c r="H7344" t="s">
        <v>310</v>
      </c>
      <c r="I7344" t="s">
        <v>319</v>
      </c>
      <c r="J7344" t="s">
        <v>196</v>
      </c>
      <c r="K7344" t="s">
        <v>196</v>
      </c>
      <c r="L7344" t="s">
        <v>196</v>
      </c>
      <c r="M7344" t="s">
        <v>196</v>
      </c>
      <c r="N7344" t="s">
        <v>196</v>
      </c>
      <c r="O7344" t="s">
        <v>196</v>
      </c>
      <c r="P7344" t="s">
        <v>196</v>
      </c>
      <c r="Q7344" t="s">
        <v>196</v>
      </c>
      <c r="R7344" t="s">
        <v>196</v>
      </c>
      <c r="S7344" t="s">
        <v>196</v>
      </c>
      <c r="T7344">
        <v>10280.261</v>
      </c>
      <c r="U7344">
        <v>8731.0120000000006</v>
      </c>
      <c r="V7344">
        <v>8964.7489999999998</v>
      </c>
      <c r="W7344">
        <v>8638.6560000000009</v>
      </c>
      <c r="X7344">
        <v>7939.0460000000003</v>
      </c>
      <c r="Y7344">
        <v>8706.6239999999998</v>
      </c>
      <c r="Z7344">
        <v>9567.0370000000003</v>
      </c>
      <c r="AA7344">
        <v>10087.009</v>
      </c>
      <c r="AB7344">
        <v>10186.44</v>
      </c>
      <c r="AC7344">
        <v>9947.4529999999995</v>
      </c>
      <c r="AD7344">
        <v>9819.0519999999997</v>
      </c>
      <c r="AE7344">
        <v>10150.455</v>
      </c>
      <c r="AF7344">
        <v>10404.953</v>
      </c>
      <c r="AG7344">
        <v>10939.456</v>
      </c>
      <c r="AH7344">
        <v>11529.246999999999</v>
      </c>
      <c r="AI7344">
        <v>11957.69</v>
      </c>
      <c r="AJ7344">
        <v>12503.977999999999</v>
      </c>
      <c r="AK7344">
        <v>12994.325000000001</v>
      </c>
      <c r="AL7344">
        <v>13348.141</v>
      </c>
      <c r="AM7344">
        <v>13564.861999999999</v>
      </c>
      <c r="AN7344">
        <v>14076.505999999999</v>
      </c>
      <c r="AO7344">
        <v>14658.366</v>
      </c>
      <c r="AP7344">
        <v>15005.666999999999</v>
      </c>
      <c r="AQ7344">
        <v>15204.507</v>
      </c>
      <c r="AR7344">
        <v>15009.858</v>
      </c>
      <c r="AS7344">
        <v>14400.228999999999</v>
      </c>
      <c r="AT7344">
        <v>13481.102999999999</v>
      </c>
      <c r="AU7344">
        <v>13304.564</v>
      </c>
      <c r="AV7344">
        <v>13313.085999999999</v>
      </c>
      <c r="AW7344">
        <v>13423.15</v>
      </c>
      <c r="AX7344">
        <v>13631.362999999999</v>
      </c>
      <c r="AY7344">
        <v>13870.295</v>
      </c>
      <c r="AZ7344">
        <v>14128.870999999999</v>
      </c>
      <c r="BA7344">
        <v>14380.175999999999</v>
      </c>
      <c r="BB7344">
        <v>2016</v>
      </c>
    </row>
    <row r="7345" spans="1:54" hidden="1" x14ac:dyDescent="0.25">
      <c r="A7345">
        <v>366</v>
      </c>
      <c r="B7345" t="s">
        <v>583</v>
      </c>
      <c r="C7345" t="s">
        <v>318</v>
      </c>
      <c r="D7345" t="s">
        <v>582</v>
      </c>
      <c r="E7345" t="s">
        <v>313</v>
      </c>
      <c r="F7345" t="s">
        <v>317</v>
      </c>
      <c r="G7345" t="s">
        <v>209</v>
      </c>
      <c r="H7345" t="s">
        <v>310</v>
      </c>
      <c r="I7345" t="s">
        <v>309</v>
      </c>
      <c r="J7345" t="s">
        <v>196</v>
      </c>
      <c r="K7345" t="s">
        <v>196</v>
      </c>
      <c r="L7345" t="s">
        <v>196</v>
      </c>
      <c r="M7345" t="s">
        <v>196</v>
      </c>
      <c r="N7345" t="s">
        <v>196</v>
      </c>
      <c r="O7345" t="s">
        <v>196</v>
      </c>
      <c r="P7345" t="s">
        <v>196</v>
      </c>
      <c r="Q7345" t="s">
        <v>196</v>
      </c>
      <c r="R7345" t="s">
        <v>196</v>
      </c>
      <c r="S7345" t="s">
        <v>196</v>
      </c>
      <c r="T7345">
        <v>12.725</v>
      </c>
      <c r="U7345">
        <v>14.475</v>
      </c>
      <c r="V7345">
        <v>19.364999999999998</v>
      </c>
      <c r="W7345">
        <v>45.835999999999999</v>
      </c>
      <c r="X7345">
        <v>252.077</v>
      </c>
      <c r="Y7345">
        <v>939.00599999999997</v>
      </c>
      <c r="Z7345">
        <v>1044.92</v>
      </c>
      <c r="AA7345">
        <v>1104.586</v>
      </c>
      <c r="AB7345">
        <v>1310.9770000000001</v>
      </c>
      <c r="AC7345">
        <v>2210.11</v>
      </c>
      <c r="AD7345">
        <v>3587.3879999999999</v>
      </c>
      <c r="AE7345">
        <v>5014.0190000000002</v>
      </c>
      <c r="AF7345">
        <v>6740.19</v>
      </c>
      <c r="AG7345">
        <v>8676.8189999999995</v>
      </c>
      <c r="AH7345">
        <v>10359.151</v>
      </c>
      <c r="AI7345">
        <v>12247.519</v>
      </c>
      <c r="AJ7345">
        <v>14290.973</v>
      </c>
      <c r="AK7345">
        <v>15805.891</v>
      </c>
      <c r="AL7345">
        <v>18756.437999999998</v>
      </c>
      <c r="AM7345">
        <v>20296.794999999998</v>
      </c>
      <c r="AN7345">
        <v>22578.488000000001</v>
      </c>
      <c r="AO7345">
        <v>26767.204000000002</v>
      </c>
      <c r="AP7345">
        <v>30340.698</v>
      </c>
      <c r="AQ7345">
        <v>30861.473999999998</v>
      </c>
      <c r="AR7345">
        <v>30950.71</v>
      </c>
      <c r="AS7345">
        <v>29068.891</v>
      </c>
      <c r="AT7345">
        <v>35524.178</v>
      </c>
      <c r="AU7345">
        <v>43027.466</v>
      </c>
      <c r="AV7345">
        <v>49028.785000000003</v>
      </c>
      <c r="AW7345">
        <v>54720.137999999999</v>
      </c>
      <c r="AX7345">
        <v>59747.411999999997</v>
      </c>
      <c r="AY7345">
        <v>64036.612999999998</v>
      </c>
      <c r="AZ7345">
        <v>68399.171000000002</v>
      </c>
      <c r="BA7345">
        <v>72758.423999999999</v>
      </c>
      <c r="BB7345">
        <v>2016</v>
      </c>
    </row>
    <row r="7346" spans="1:54" hidden="1" x14ac:dyDescent="0.25">
      <c r="A7346">
        <v>366</v>
      </c>
      <c r="B7346" t="s">
        <v>583</v>
      </c>
      <c r="C7346" t="s">
        <v>316</v>
      </c>
      <c r="D7346" t="s">
        <v>582</v>
      </c>
      <c r="E7346" t="s">
        <v>313</v>
      </c>
      <c r="F7346" t="s">
        <v>315</v>
      </c>
      <c r="G7346" t="s">
        <v>206</v>
      </c>
      <c r="H7346" t="s">
        <v>310</v>
      </c>
      <c r="I7346" t="s">
        <v>309</v>
      </c>
      <c r="J7346" t="s">
        <v>196</v>
      </c>
      <c r="K7346" t="s">
        <v>196</v>
      </c>
      <c r="L7346" t="s">
        <v>196</v>
      </c>
      <c r="M7346" t="s">
        <v>196</v>
      </c>
      <c r="N7346" t="s">
        <v>196</v>
      </c>
      <c r="O7346" t="s">
        <v>196</v>
      </c>
      <c r="P7346" t="s">
        <v>196</v>
      </c>
      <c r="Q7346" t="s">
        <v>196</v>
      </c>
      <c r="R7346" t="s">
        <v>196</v>
      </c>
      <c r="S7346" t="s">
        <v>196</v>
      </c>
      <c r="T7346">
        <v>1320.1959999999999</v>
      </c>
      <c r="U7346">
        <v>1434.4559999999999</v>
      </c>
      <c r="V7346">
        <v>1313.625</v>
      </c>
      <c r="W7346">
        <v>1020.848</v>
      </c>
      <c r="X7346">
        <v>1133.1279999999999</v>
      </c>
      <c r="Y7346">
        <v>2120.7449999999999</v>
      </c>
      <c r="Z7346">
        <v>2605.6669999999999</v>
      </c>
      <c r="AA7346">
        <v>2750.6950000000002</v>
      </c>
      <c r="AB7346">
        <v>3264.3319999999999</v>
      </c>
      <c r="AC7346">
        <v>2649.7440000000001</v>
      </c>
      <c r="AD7346">
        <v>2712.6</v>
      </c>
      <c r="AE7346">
        <v>2301.9279999999999</v>
      </c>
      <c r="AF7346">
        <v>2872.1379999999999</v>
      </c>
      <c r="AG7346">
        <v>3335.527</v>
      </c>
      <c r="AH7346">
        <v>3789.587</v>
      </c>
      <c r="AI7346">
        <v>4483.5339999999997</v>
      </c>
      <c r="AJ7346">
        <v>5208.5550000000003</v>
      </c>
      <c r="AK7346">
        <v>5758.0659999999998</v>
      </c>
      <c r="AL7346">
        <v>6832.9470000000001</v>
      </c>
      <c r="AM7346">
        <v>7394.0969999999998</v>
      </c>
      <c r="AN7346">
        <v>8224.0660000000007</v>
      </c>
      <c r="AO7346">
        <v>8190.6989999999996</v>
      </c>
      <c r="AP7346">
        <v>9194.1509999999998</v>
      </c>
      <c r="AQ7346">
        <v>9351.9619999999995</v>
      </c>
      <c r="AR7346">
        <v>9379.0030000000006</v>
      </c>
      <c r="AS7346">
        <v>8507.9680000000008</v>
      </c>
      <c r="AT7346">
        <v>5703.3689999999997</v>
      </c>
      <c r="AU7346">
        <v>5746.4489999999996</v>
      </c>
      <c r="AV7346">
        <v>6534.366</v>
      </c>
      <c r="AW7346">
        <v>7076.16</v>
      </c>
      <c r="AX7346">
        <v>7410.61</v>
      </c>
      <c r="AY7346">
        <v>7708.4030000000002</v>
      </c>
      <c r="AZ7346">
        <v>8086.9359999999997</v>
      </c>
      <c r="BA7346">
        <v>8499.777</v>
      </c>
      <c r="BB7346">
        <v>2016</v>
      </c>
    </row>
    <row r="7347" spans="1:54" hidden="1" x14ac:dyDescent="0.25">
      <c r="A7347">
        <v>366</v>
      </c>
      <c r="B7347" t="s">
        <v>583</v>
      </c>
      <c r="C7347" t="s">
        <v>314</v>
      </c>
      <c r="D7347" t="s">
        <v>582</v>
      </c>
      <c r="E7347" t="s">
        <v>313</v>
      </c>
      <c r="F7347" t="s">
        <v>312</v>
      </c>
      <c r="G7347" t="s">
        <v>311</v>
      </c>
      <c r="H7347" t="s">
        <v>310</v>
      </c>
      <c r="I7347" t="s">
        <v>309</v>
      </c>
      <c r="J7347" t="s">
        <v>196</v>
      </c>
      <c r="K7347" t="s">
        <v>196</v>
      </c>
      <c r="L7347" t="s">
        <v>196</v>
      </c>
      <c r="M7347" t="s">
        <v>196</v>
      </c>
      <c r="N7347" t="s">
        <v>196</v>
      </c>
      <c r="O7347" t="s">
        <v>196</v>
      </c>
      <c r="P7347" t="s">
        <v>196</v>
      </c>
      <c r="Q7347" t="s">
        <v>196</v>
      </c>
      <c r="R7347" t="s">
        <v>196</v>
      </c>
      <c r="S7347" t="s">
        <v>196</v>
      </c>
      <c r="T7347">
        <v>6644.4740000000002</v>
      </c>
      <c r="U7347">
        <v>5830.973</v>
      </c>
      <c r="V7347">
        <v>6123.5640000000003</v>
      </c>
      <c r="W7347">
        <v>6041.1959999999999</v>
      </c>
      <c r="X7347">
        <v>5670.1109999999999</v>
      </c>
      <c r="Y7347">
        <v>6348.0050000000001</v>
      </c>
      <c r="Z7347">
        <v>7102.6390000000001</v>
      </c>
      <c r="AA7347">
        <v>7616.8890000000001</v>
      </c>
      <c r="AB7347">
        <v>7775.4350000000004</v>
      </c>
      <c r="AC7347">
        <v>7709.2179999999998</v>
      </c>
      <c r="AD7347">
        <v>7782.85</v>
      </c>
      <c r="AE7347">
        <v>8228.89</v>
      </c>
      <c r="AF7347">
        <v>8564.7049999999999</v>
      </c>
      <c r="AG7347">
        <v>9184.2250000000004</v>
      </c>
      <c r="AH7347">
        <v>9945.5589999999993</v>
      </c>
      <c r="AI7347">
        <v>10647.018</v>
      </c>
      <c r="AJ7347">
        <v>11475.528</v>
      </c>
      <c r="AK7347">
        <v>12242.877</v>
      </c>
      <c r="AL7347">
        <v>12822.932000000001</v>
      </c>
      <c r="AM7347">
        <v>13130.084999999999</v>
      </c>
      <c r="AN7347">
        <v>13791.802</v>
      </c>
      <c r="AO7347">
        <v>14658.366</v>
      </c>
      <c r="AP7347">
        <v>15282.087</v>
      </c>
      <c r="AQ7347">
        <v>15734.654</v>
      </c>
      <c r="AR7347">
        <v>15812.004000000001</v>
      </c>
      <c r="AS7347">
        <v>15334.282999999999</v>
      </c>
      <c r="AT7347">
        <v>14538.699000000001</v>
      </c>
      <c r="AU7347">
        <v>14606.49</v>
      </c>
      <c r="AV7347">
        <v>14947.922</v>
      </c>
      <c r="AW7347">
        <v>15398.366</v>
      </c>
      <c r="AX7347">
        <v>15944.466</v>
      </c>
      <c r="AY7347">
        <v>16533.134999999998</v>
      </c>
      <c r="AZ7347">
        <v>17130.535</v>
      </c>
      <c r="BA7347">
        <v>17738.574000000001</v>
      </c>
      <c r="BB7347">
        <v>2016</v>
      </c>
    </row>
    <row r="7348" spans="1:54" hidden="1" x14ac:dyDescent="0.25">
      <c r="A7348">
        <v>366</v>
      </c>
      <c r="B7348" t="s">
        <v>583</v>
      </c>
      <c r="C7348" t="s">
        <v>308</v>
      </c>
      <c r="D7348" t="s">
        <v>582</v>
      </c>
      <c r="E7348" t="s">
        <v>307</v>
      </c>
      <c r="F7348" t="s">
        <v>306</v>
      </c>
      <c r="G7348" t="s">
        <v>227</v>
      </c>
    </row>
    <row r="7349" spans="1:54" hidden="1" x14ac:dyDescent="0.25">
      <c r="A7349">
        <v>366</v>
      </c>
      <c r="B7349" t="s">
        <v>583</v>
      </c>
      <c r="C7349" t="s">
        <v>305</v>
      </c>
      <c r="D7349" t="s">
        <v>582</v>
      </c>
      <c r="E7349" t="s">
        <v>304</v>
      </c>
      <c r="F7349" t="s">
        <v>303</v>
      </c>
      <c r="G7349" t="s">
        <v>274</v>
      </c>
      <c r="I7349" t="s">
        <v>298</v>
      </c>
      <c r="J7349">
        <v>1.6E-2</v>
      </c>
      <c r="K7349">
        <v>1.6E-2</v>
      </c>
      <c r="L7349">
        <v>1.4999999999999999E-2</v>
      </c>
      <c r="M7349">
        <v>1.4E-2</v>
      </c>
      <c r="N7349">
        <v>1.2999999999999999E-2</v>
      </c>
      <c r="O7349">
        <v>1.2E-2</v>
      </c>
      <c r="P7349">
        <v>1.0999999999999999E-2</v>
      </c>
      <c r="Q7349">
        <v>0.01</v>
      </c>
      <c r="R7349">
        <v>1.0999999999999999E-2</v>
      </c>
      <c r="S7349">
        <v>1.0999999999999999E-2</v>
      </c>
      <c r="T7349">
        <v>0.01</v>
      </c>
      <c r="U7349">
        <v>8.0000000000000002E-3</v>
      </c>
      <c r="V7349">
        <v>8.0000000000000002E-3</v>
      </c>
      <c r="W7349">
        <v>7.0000000000000001E-3</v>
      </c>
      <c r="X7349">
        <v>7.0000000000000001E-3</v>
      </c>
      <c r="Y7349">
        <v>7.0000000000000001E-3</v>
      </c>
      <c r="Z7349">
        <v>8.0000000000000002E-3</v>
      </c>
      <c r="AA7349">
        <v>8.0000000000000002E-3</v>
      </c>
      <c r="AB7349">
        <v>8.0000000000000002E-3</v>
      </c>
      <c r="AC7349">
        <v>8.0000000000000002E-3</v>
      </c>
      <c r="AD7349">
        <v>7.0000000000000001E-3</v>
      </c>
      <c r="AE7349">
        <v>7.0000000000000001E-3</v>
      </c>
      <c r="AF7349">
        <v>8.0000000000000002E-3</v>
      </c>
      <c r="AG7349">
        <v>8.0000000000000002E-3</v>
      </c>
      <c r="AH7349">
        <v>8.0000000000000002E-3</v>
      </c>
      <c r="AI7349">
        <v>8.0000000000000002E-3</v>
      </c>
      <c r="AJ7349">
        <v>8.0000000000000002E-3</v>
      </c>
      <c r="AK7349">
        <v>8.0000000000000002E-3</v>
      </c>
      <c r="AL7349">
        <v>8.0000000000000002E-3</v>
      </c>
      <c r="AM7349">
        <v>8.0000000000000002E-3</v>
      </c>
      <c r="AN7349">
        <v>8.0000000000000002E-3</v>
      </c>
      <c r="AO7349">
        <v>8.0000000000000002E-3</v>
      </c>
      <c r="AP7349">
        <v>8.0000000000000002E-3</v>
      </c>
      <c r="AQ7349">
        <v>8.0000000000000002E-3</v>
      </c>
      <c r="AR7349">
        <v>8.0000000000000002E-3</v>
      </c>
      <c r="AS7349">
        <v>8.0000000000000002E-3</v>
      </c>
      <c r="AT7349">
        <v>7.0000000000000001E-3</v>
      </c>
      <c r="AU7349">
        <v>7.0000000000000001E-3</v>
      </c>
      <c r="AV7349">
        <v>7.0000000000000001E-3</v>
      </c>
      <c r="AW7349">
        <v>6.0000000000000001E-3</v>
      </c>
      <c r="AX7349">
        <v>6.0000000000000001E-3</v>
      </c>
      <c r="AY7349">
        <v>6.0000000000000001E-3</v>
      </c>
      <c r="AZ7349">
        <v>6.0000000000000001E-3</v>
      </c>
      <c r="BA7349">
        <v>6.0000000000000001E-3</v>
      </c>
      <c r="BB7349">
        <v>2016</v>
      </c>
    </row>
    <row r="7350" spans="1:54" hidden="1" x14ac:dyDescent="0.25">
      <c r="A7350">
        <v>366</v>
      </c>
      <c r="B7350" t="s">
        <v>583</v>
      </c>
      <c r="C7350" t="s">
        <v>302</v>
      </c>
      <c r="D7350" t="s">
        <v>582</v>
      </c>
      <c r="E7350" t="s">
        <v>301</v>
      </c>
      <c r="F7350" t="s">
        <v>300</v>
      </c>
      <c r="G7350" t="s">
        <v>299</v>
      </c>
      <c r="I7350" t="s">
        <v>298</v>
      </c>
      <c r="J7350">
        <v>1E-3</v>
      </c>
      <c r="K7350">
        <v>1E-3</v>
      </c>
      <c r="L7350">
        <v>1E-3</v>
      </c>
      <c r="M7350">
        <v>1E-3</v>
      </c>
      <c r="N7350">
        <v>1E-3</v>
      </c>
      <c r="O7350">
        <v>1E-3</v>
      </c>
      <c r="P7350">
        <v>1E-3</v>
      </c>
      <c r="Q7350">
        <v>1E-3</v>
      </c>
      <c r="R7350">
        <v>1E-3</v>
      </c>
      <c r="S7350">
        <v>1E-3</v>
      </c>
      <c r="T7350">
        <v>2E-3</v>
      </c>
      <c r="U7350">
        <v>2E-3</v>
      </c>
      <c r="V7350">
        <v>3.0000000000000001E-3</v>
      </c>
      <c r="W7350">
        <v>8.0000000000000002E-3</v>
      </c>
      <c r="X7350">
        <v>4.3999999999999997E-2</v>
      </c>
      <c r="Y7350">
        <v>0.14799999999999999</v>
      </c>
      <c r="Z7350">
        <v>0.14699999999999999</v>
      </c>
      <c r="AA7350">
        <v>0.14499999999999999</v>
      </c>
      <c r="AB7350">
        <v>0.16900000000000001</v>
      </c>
      <c r="AC7350">
        <v>0.28699999999999998</v>
      </c>
      <c r="AD7350">
        <v>0.46100000000000002</v>
      </c>
      <c r="AE7350">
        <v>0.60899999999999999</v>
      </c>
      <c r="AF7350">
        <v>0.78700000000000003</v>
      </c>
      <c r="AG7350">
        <v>0.94499999999999995</v>
      </c>
      <c r="AH7350">
        <v>1.042</v>
      </c>
      <c r="AI7350">
        <v>1.1499999999999999</v>
      </c>
      <c r="AJ7350">
        <v>1.2450000000000001</v>
      </c>
      <c r="AK7350">
        <v>1.2909999999999999</v>
      </c>
      <c r="AL7350">
        <v>1.4630000000000001</v>
      </c>
      <c r="AM7350">
        <v>1.546</v>
      </c>
      <c r="AN7350">
        <v>1.637</v>
      </c>
      <c r="AO7350">
        <v>1.8260000000000001</v>
      </c>
      <c r="AP7350">
        <v>1.9850000000000001</v>
      </c>
      <c r="AQ7350">
        <v>1.9610000000000001</v>
      </c>
      <c r="AR7350">
        <v>1.9570000000000001</v>
      </c>
      <c r="AS7350">
        <v>1.8959999999999999</v>
      </c>
      <c r="AT7350">
        <v>2.4430000000000001</v>
      </c>
      <c r="AU7350">
        <v>2.9460000000000002</v>
      </c>
      <c r="AV7350">
        <v>3.28</v>
      </c>
      <c r="AW7350">
        <v>3.5539999999999998</v>
      </c>
      <c r="AX7350">
        <v>3.7469999999999999</v>
      </c>
      <c r="AY7350">
        <v>3.8730000000000002</v>
      </c>
      <c r="AZ7350">
        <v>3.9929999999999999</v>
      </c>
      <c r="BA7350">
        <v>4.1020000000000003</v>
      </c>
      <c r="BB7350">
        <v>2016</v>
      </c>
    </row>
    <row r="7351" spans="1:54" hidden="1" x14ac:dyDescent="0.25">
      <c r="A7351">
        <v>366</v>
      </c>
      <c r="B7351" t="s">
        <v>583</v>
      </c>
      <c r="C7351" t="s">
        <v>297</v>
      </c>
      <c r="D7351" t="s">
        <v>582</v>
      </c>
      <c r="E7351" t="s">
        <v>296</v>
      </c>
      <c r="F7351" t="s">
        <v>295</v>
      </c>
      <c r="G7351" t="s">
        <v>198</v>
      </c>
      <c r="I7351" t="s">
        <v>590</v>
      </c>
      <c r="J7351" t="s">
        <v>196</v>
      </c>
      <c r="K7351" t="s">
        <v>196</v>
      </c>
      <c r="L7351" t="s">
        <v>196</v>
      </c>
      <c r="M7351" t="s">
        <v>196</v>
      </c>
      <c r="N7351" t="s">
        <v>196</v>
      </c>
      <c r="O7351" t="s">
        <v>196</v>
      </c>
      <c r="P7351" t="s">
        <v>196</v>
      </c>
      <c r="Q7351" t="s">
        <v>196</v>
      </c>
      <c r="R7351" t="s">
        <v>196</v>
      </c>
      <c r="S7351" t="s">
        <v>196</v>
      </c>
      <c r="T7351" t="s">
        <v>196</v>
      </c>
      <c r="U7351">
        <v>0.55200000000000005</v>
      </c>
      <c r="V7351">
        <v>1.2729999999999999</v>
      </c>
      <c r="W7351">
        <v>1.839</v>
      </c>
      <c r="X7351">
        <v>19.890999999999998</v>
      </c>
      <c r="Y7351">
        <v>23.683</v>
      </c>
      <c r="Z7351">
        <v>26.789000000000001</v>
      </c>
      <c r="AA7351">
        <v>27.138999999999999</v>
      </c>
      <c r="AB7351">
        <v>24.2</v>
      </c>
      <c r="AC7351">
        <v>22.206</v>
      </c>
      <c r="AD7351">
        <v>17.678999999999998</v>
      </c>
      <c r="AE7351">
        <v>22.34</v>
      </c>
      <c r="AF7351">
        <v>27.076000000000001</v>
      </c>
      <c r="AG7351">
        <v>26.939</v>
      </c>
      <c r="AH7351">
        <v>27.224</v>
      </c>
      <c r="AI7351">
        <v>27.523</v>
      </c>
      <c r="AJ7351">
        <v>20.960999999999999</v>
      </c>
      <c r="AK7351">
        <v>42.305</v>
      </c>
      <c r="AL7351">
        <v>45.463000000000001</v>
      </c>
      <c r="AM7351">
        <v>47.084000000000003</v>
      </c>
      <c r="AN7351">
        <v>37.539000000000001</v>
      </c>
      <c r="AO7351">
        <v>54.311</v>
      </c>
      <c r="AP7351">
        <v>57.506999999999998</v>
      </c>
      <c r="AQ7351">
        <v>66.322000000000003</v>
      </c>
      <c r="AR7351">
        <v>73.037000000000006</v>
      </c>
      <c r="AS7351">
        <v>69.861000000000004</v>
      </c>
      <c r="AT7351">
        <v>60.612000000000002</v>
      </c>
      <c r="AU7351">
        <v>45.222000000000001</v>
      </c>
      <c r="AV7351">
        <v>48.65</v>
      </c>
      <c r="AW7351">
        <v>49.82</v>
      </c>
      <c r="AX7351">
        <v>49.87</v>
      </c>
      <c r="AY7351">
        <v>49.884</v>
      </c>
      <c r="AZ7351">
        <v>51.265000000000001</v>
      </c>
      <c r="BA7351">
        <v>52.655999999999999</v>
      </c>
      <c r="BB7351">
        <v>2016</v>
      </c>
    </row>
    <row r="7352" spans="1:54" hidden="1" x14ac:dyDescent="0.25">
      <c r="A7352">
        <v>366</v>
      </c>
      <c r="B7352" t="s">
        <v>583</v>
      </c>
      <c r="C7352" t="s">
        <v>294</v>
      </c>
      <c r="D7352" t="s">
        <v>582</v>
      </c>
      <c r="E7352" t="s">
        <v>293</v>
      </c>
      <c r="F7352" t="s">
        <v>292</v>
      </c>
      <c r="G7352" t="s">
        <v>198</v>
      </c>
      <c r="I7352" t="s">
        <v>590</v>
      </c>
      <c r="J7352" t="s">
        <v>196</v>
      </c>
      <c r="K7352" t="s">
        <v>196</v>
      </c>
      <c r="L7352" t="s">
        <v>196</v>
      </c>
      <c r="M7352" t="s">
        <v>196</v>
      </c>
      <c r="N7352" t="s">
        <v>196</v>
      </c>
      <c r="O7352" t="s">
        <v>196</v>
      </c>
      <c r="P7352" t="s">
        <v>196</v>
      </c>
      <c r="Q7352" t="s">
        <v>196</v>
      </c>
      <c r="R7352" t="s">
        <v>196</v>
      </c>
      <c r="S7352" t="s">
        <v>196</v>
      </c>
      <c r="T7352" t="s">
        <v>196</v>
      </c>
      <c r="U7352">
        <v>-12.019</v>
      </c>
      <c r="V7352">
        <v>3.8559999999999999</v>
      </c>
      <c r="W7352">
        <v>11.965</v>
      </c>
      <c r="X7352">
        <v>31.898</v>
      </c>
      <c r="Y7352">
        <v>31.600999999999999</v>
      </c>
      <c r="Z7352">
        <v>21.28</v>
      </c>
      <c r="AA7352">
        <v>21.657</v>
      </c>
      <c r="AB7352">
        <v>13.755000000000001</v>
      </c>
      <c r="AC7352">
        <v>19.824000000000002</v>
      </c>
      <c r="AD7352">
        <v>20.231000000000002</v>
      </c>
      <c r="AE7352">
        <v>14.67</v>
      </c>
      <c r="AF7352">
        <v>17.559000000000001</v>
      </c>
      <c r="AG7352">
        <v>17.091000000000001</v>
      </c>
      <c r="AH7352">
        <v>19.850999999999999</v>
      </c>
      <c r="AI7352">
        <v>21.099</v>
      </c>
      <c r="AJ7352">
        <v>29.36</v>
      </c>
      <c r="AK7352">
        <v>53.356000000000002</v>
      </c>
      <c r="AL7352">
        <v>54.652999999999999</v>
      </c>
      <c r="AM7352">
        <v>49.956000000000003</v>
      </c>
      <c r="AN7352">
        <v>52.436</v>
      </c>
      <c r="AO7352">
        <v>64.063999999999993</v>
      </c>
      <c r="AP7352">
        <v>60.768000000000001</v>
      </c>
      <c r="AQ7352">
        <v>62.512999999999998</v>
      </c>
      <c r="AR7352">
        <v>65.093000000000004</v>
      </c>
      <c r="AS7352">
        <v>53.323</v>
      </c>
      <c r="AT7352">
        <v>57.514000000000003</v>
      </c>
      <c r="AU7352">
        <v>54.177999999999997</v>
      </c>
      <c r="AV7352">
        <v>55.220999999999997</v>
      </c>
      <c r="AW7352">
        <v>54.893999999999998</v>
      </c>
      <c r="AX7352">
        <v>55.003999999999998</v>
      </c>
      <c r="AY7352">
        <v>54.793999999999997</v>
      </c>
      <c r="AZ7352">
        <v>54.542000000000002</v>
      </c>
      <c r="BA7352">
        <v>54.366999999999997</v>
      </c>
      <c r="BB7352">
        <v>2016</v>
      </c>
    </row>
    <row r="7353" spans="1:54" hidden="1" x14ac:dyDescent="0.25">
      <c r="A7353">
        <v>366</v>
      </c>
      <c r="B7353" t="s">
        <v>583</v>
      </c>
      <c r="C7353" t="s">
        <v>290</v>
      </c>
      <c r="D7353" t="s">
        <v>582</v>
      </c>
      <c r="E7353" t="s">
        <v>287</v>
      </c>
      <c r="F7353" t="s">
        <v>289</v>
      </c>
      <c r="G7353" t="s">
        <v>282</v>
      </c>
      <c r="I7353" t="s">
        <v>589</v>
      </c>
      <c r="J7353">
        <v>0.22700000000000001</v>
      </c>
      <c r="K7353">
        <v>0.246</v>
      </c>
      <c r="L7353">
        <v>0.26400000000000001</v>
      </c>
      <c r="M7353">
        <v>0.27500000000000002</v>
      </c>
      <c r="N7353">
        <v>0.28499999999999998</v>
      </c>
      <c r="O7353">
        <v>0.316</v>
      </c>
      <c r="P7353">
        <v>0.375</v>
      </c>
      <c r="Q7353">
        <v>0.57599999999999996</v>
      </c>
      <c r="R7353">
        <v>0.61799999999999999</v>
      </c>
      <c r="S7353">
        <v>0.623</v>
      </c>
      <c r="T7353">
        <v>0.75900000000000001</v>
      </c>
      <c r="U7353">
        <v>0.83799999999999997</v>
      </c>
      <c r="V7353">
        <v>1.0169999999999999</v>
      </c>
      <c r="W7353">
        <v>1.823</v>
      </c>
      <c r="X7353">
        <v>4.4260000000000002</v>
      </c>
      <c r="Y7353">
        <v>5.4960000000000004</v>
      </c>
      <c r="Z7353">
        <v>5.6520000000000001</v>
      </c>
      <c r="AA7353">
        <v>5.9950000000000001</v>
      </c>
      <c r="AB7353">
        <v>6.67</v>
      </c>
      <c r="AC7353">
        <v>10.707000000000001</v>
      </c>
      <c r="AD7353">
        <v>13.872</v>
      </c>
      <c r="AE7353">
        <v>18.638999999999999</v>
      </c>
      <c r="AF7353">
        <v>21.530999999999999</v>
      </c>
      <c r="AG7353">
        <v>26.483000000000001</v>
      </c>
      <c r="AH7353">
        <v>28.9</v>
      </c>
      <c r="AI7353">
        <v>32.94</v>
      </c>
      <c r="AJ7353">
        <v>36.655999999999999</v>
      </c>
      <c r="AK7353">
        <v>39.012</v>
      </c>
      <c r="AL7353">
        <v>44.734000000000002</v>
      </c>
      <c r="AM7353">
        <v>44.598999999999997</v>
      </c>
      <c r="AN7353">
        <v>47.698</v>
      </c>
      <c r="AO7353">
        <v>56.133000000000003</v>
      </c>
      <c r="AP7353">
        <v>58.945</v>
      </c>
      <c r="AQ7353">
        <v>60.075000000000003</v>
      </c>
      <c r="AR7353">
        <v>62.107999999999997</v>
      </c>
      <c r="AS7353">
        <v>66.391000000000005</v>
      </c>
      <c r="AT7353">
        <v>103.238</v>
      </c>
      <c r="AU7353">
        <v>125.97499999999999</v>
      </c>
      <c r="AV7353">
        <v>137.15</v>
      </c>
      <c r="AW7353">
        <v>150.363</v>
      </c>
      <c r="AX7353">
        <v>161.12899999999999</v>
      </c>
      <c r="AY7353">
        <v>169.28</v>
      </c>
      <c r="AZ7353">
        <v>176.80199999999999</v>
      </c>
      <c r="BA7353">
        <v>183.77799999999999</v>
      </c>
      <c r="BB7353">
        <v>2017</v>
      </c>
    </row>
    <row r="7354" spans="1:54" hidden="1" x14ac:dyDescent="0.25">
      <c r="A7354">
        <v>366</v>
      </c>
      <c r="B7354" t="s">
        <v>583</v>
      </c>
      <c r="C7354" t="s">
        <v>288</v>
      </c>
      <c r="D7354" t="s">
        <v>582</v>
      </c>
      <c r="E7354" t="s">
        <v>287</v>
      </c>
      <c r="F7354" t="s">
        <v>286</v>
      </c>
      <c r="G7354" t="s">
        <v>261</v>
      </c>
      <c r="I7354" t="s">
        <v>285</v>
      </c>
      <c r="J7354">
        <v>14.151</v>
      </c>
      <c r="K7354">
        <v>8.6780000000000008</v>
      </c>
      <c r="L7354">
        <v>7.1189999999999998</v>
      </c>
      <c r="M7354">
        <v>4.3739999999999997</v>
      </c>
      <c r="N7354">
        <v>3.6880000000000002</v>
      </c>
      <c r="O7354">
        <v>10.852</v>
      </c>
      <c r="P7354">
        <v>18.664000000000001</v>
      </c>
      <c r="Q7354">
        <v>53.417999999999999</v>
      </c>
      <c r="R7354">
        <v>7.34</v>
      </c>
      <c r="S7354">
        <v>0.75800000000000001</v>
      </c>
      <c r="T7354">
        <v>21.765999999999998</v>
      </c>
      <c r="U7354">
        <v>10.488</v>
      </c>
      <c r="V7354">
        <v>21.311</v>
      </c>
      <c r="W7354">
        <v>79.263000000000005</v>
      </c>
      <c r="X7354">
        <v>142.84100000000001</v>
      </c>
      <c r="Y7354">
        <v>24.161999999999999</v>
      </c>
      <c r="Z7354">
        <v>2.84</v>
      </c>
      <c r="AA7354">
        <v>6.0810000000000004</v>
      </c>
      <c r="AB7354">
        <v>11.247999999999999</v>
      </c>
      <c r="AC7354">
        <v>60.526000000000003</v>
      </c>
      <c r="AD7354">
        <v>29.556999999999999</v>
      </c>
      <c r="AE7354">
        <v>34.366</v>
      </c>
      <c r="AF7354">
        <v>15.516</v>
      </c>
      <c r="AG7354">
        <v>23.001000000000001</v>
      </c>
      <c r="AH7354">
        <v>9.1259999999999994</v>
      </c>
      <c r="AI7354">
        <v>13.981</v>
      </c>
      <c r="AJ7354">
        <v>11.281000000000001</v>
      </c>
      <c r="AK7354">
        <v>6.4260000000000002</v>
      </c>
      <c r="AL7354">
        <v>14.667</v>
      </c>
      <c r="AM7354">
        <v>-0.3</v>
      </c>
      <c r="AN7354">
        <v>6.9480000000000004</v>
      </c>
      <c r="AO7354">
        <v>17.684000000000001</v>
      </c>
      <c r="AP7354">
        <v>5.0090000000000003</v>
      </c>
      <c r="AQ7354">
        <v>1.9159999999999999</v>
      </c>
      <c r="AR7354">
        <v>3.3839999999999999</v>
      </c>
      <c r="AS7354">
        <v>6.8959999999999999</v>
      </c>
      <c r="AT7354">
        <v>55.500999999999998</v>
      </c>
      <c r="AU7354">
        <v>22.024000000000001</v>
      </c>
      <c r="AV7354">
        <v>8.8710000000000004</v>
      </c>
      <c r="AW7354">
        <v>9.6340000000000003</v>
      </c>
      <c r="AX7354">
        <v>7.16</v>
      </c>
      <c r="AY7354">
        <v>5.0579999999999998</v>
      </c>
      <c r="AZ7354">
        <v>4.4429999999999996</v>
      </c>
      <c r="BA7354">
        <v>3.9460000000000002</v>
      </c>
      <c r="BB7354">
        <v>2017</v>
      </c>
    </row>
    <row r="7355" spans="1:54" hidden="1" x14ac:dyDescent="0.25">
      <c r="A7355">
        <v>366</v>
      </c>
      <c r="B7355" t="s">
        <v>583</v>
      </c>
      <c r="C7355" t="s">
        <v>284</v>
      </c>
      <c r="D7355" t="s">
        <v>582</v>
      </c>
      <c r="E7355" t="s">
        <v>279</v>
      </c>
      <c r="F7355" t="s">
        <v>283</v>
      </c>
      <c r="G7355" t="s">
        <v>282</v>
      </c>
      <c r="I7355" t="s">
        <v>589</v>
      </c>
      <c r="J7355" t="s">
        <v>196</v>
      </c>
      <c r="K7355" t="s">
        <v>196</v>
      </c>
      <c r="L7355" t="s">
        <v>196</v>
      </c>
      <c r="M7355" t="s">
        <v>196</v>
      </c>
      <c r="N7355" t="s">
        <v>196</v>
      </c>
      <c r="O7355" t="s">
        <v>196</v>
      </c>
      <c r="P7355" t="s">
        <v>196</v>
      </c>
      <c r="Q7355" t="s">
        <v>196</v>
      </c>
      <c r="R7355" t="s">
        <v>196</v>
      </c>
      <c r="S7355" t="s">
        <v>196</v>
      </c>
      <c r="T7355">
        <v>0.82299999999999995</v>
      </c>
      <c r="U7355">
        <v>0.93899999999999995</v>
      </c>
      <c r="V7355">
        <v>1.2490000000000001</v>
      </c>
      <c r="W7355">
        <v>2.9870000000000001</v>
      </c>
      <c r="X7355">
        <v>10.627000000000001</v>
      </c>
      <c r="Y7355">
        <v>5.3860000000000001</v>
      </c>
      <c r="Z7355">
        <v>5.61</v>
      </c>
      <c r="AA7355">
        <v>6.5640000000000001</v>
      </c>
      <c r="AB7355">
        <v>7.54</v>
      </c>
      <c r="AC7355">
        <v>12.96</v>
      </c>
      <c r="AD7355">
        <v>18.751000000000001</v>
      </c>
      <c r="AE7355">
        <v>18.916</v>
      </c>
      <c r="AF7355">
        <v>24.286000000000001</v>
      </c>
      <c r="AG7355">
        <v>27.456</v>
      </c>
      <c r="AH7355">
        <v>29.945</v>
      </c>
      <c r="AI7355">
        <v>35.957000000000001</v>
      </c>
      <c r="AJ7355">
        <v>37.664999999999999</v>
      </c>
      <c r="AK7355">
        <v>40.804000000000002</v>
      </c>
      <c r="AL7355">
        <v>44.63</v>
      </c>
      <c r="AM7355">
        <v>45.21</v>
      </c>
      <c r="AN7355">
        <v>49.866999999999997</v>
      </c>
      <c r="AO7355">
        <v>57.447000000000003</v>
      </c>
      <c r="AP7355">
        <v>59.917000000000002</v>
      </c>
      <c r="AQ7355">
        <v>60.276000000000003</v>
      </c>
      <c r="AR7355">
        <v>62.627000000000002</v>
      </c>
      <c r="AS7355">
        <v>78.346000000000004</v>
      </c>
      <c r="AT7355">
        <v>119.4</v>
      </c>
      <c r="AU7355">
        <v>130.5</v>
      </c>
      <c r="AV7355">
        <v>145.16800000000001</v>
      </c>
      <c r="AW7355">
        <v>156.422</v>
      </c>
      <c r="AX7355">
        <v>166.50200000000001</v>
      </c>
      <c r="AY7355">
        <v>174.285</v>
      </c>
      <c r="AZ7355">
        <v>181.685</v>
      </c>
      <c r="BA7355">
        <v>188.91499999999999</v>
      </c>
      <c r="BB7355">
        <v>2017</v>
      </c>
    </row>
    <row r="7356" spans="1:54" hidden="1" x14ac:dyDescent="0.25">
      <c r="A7356">
        <v>366</v>
      </c>
      <c r="B7356" t="s">
        <v>583</v>
      </c>
      <c r="C7356" t="s">
        <v>280</v>
      </c>
      <c r="D7356" t="s">
        <v>582</v>
      </c>
      <c r="E7356" t="s">
        <v>279</v>
      </c>
      <c r="F7356" t="s">
        <v>278</v>
      </c>
      <c r="G7356" t="s">
        <v>261</v>
      </c>
      <c r="I7356" t="s">
        <v>277</v>
      </c>
      <c r="J7356" t="s">
        <v>196</v>
      </c>
      <c r="K7356" t="s">
        <v>196</v>
      </c>
      <c r="L7356" t="s">
        <v>196</v>
      </c>
      <c r="M7356" t="s">
        <v>196</v>
      </c>
      <c r="N7356" t="s">
        <v>196</v>
      </c>
      <c r="O7356" t="s">
        <v>196</v>
      </c>
      <c r="P7356" t="s">
        <v>196</v>
      </c>
      <c r="Q7356" t="s">
        <v>196</v>
      </c>
      <c r="R7356" t="s">
        <v>196</v>
      </c>
      <c r="S7356" t="s">
        <v>196</v>
      </c>
      <c r="T7356" t="s">
        <v>196</v>
      </c>
      <c r="U7356">
        <v>14.04</v>
      </c>
      <c r="V7356">
        <v>33.024999999999999</v>
      </c>
      <c r="W7356">
        <v>139.13800000000001</v>
      </c>
      <c r="X7356">
        <v>255.846</v>
      </c>
      <c r="Y7356">
        <v>-49.322000000000003</v>
      </c>
      <c r="Z7356">
        <v>4.1689999999999996</v>
      </c>
      <c r="AA7356">
        <v>16.995999999999999</v>
      </c>
      <c r="AB7356">
        <v>14.867000000000001</v>
      </c>
      <c r="AC7356">
        <v>71.896000000000001</v>
      </c>
      <c r="AD7356">
        <v>44.677999999999997</v>
      </c>
      <c r="AE7356">
        <v>0.878</v>
      </c>
      <c r="AF7356">
        <v>28.39</v>
      </c>
      <c r="AG7356">
        <v>13.055</v>
      </c>
      <c r="AH7356">
        <v>9.0649999999999995</v>
      </c>
      <c r="AI7356">
        <v>20.074999999999999</v>
      </c>
      <c r="AJ7356">
        <v>4.7519999999999998</v>
      </c>
      <c r="AK7356">
        <v>8.3330000000000002</v>
      </c>
      <c r="AL7356">
        <v>9.3759999999999994</v>
      </c>
      <c r="AM7356">
        <v>1.3</v>
      </c>
      <c r="AN7356">
        <v>10.3</v>
      </c>
      <c r="AO7356">
        <v>15.2</v>
      </c>
      <c r="AP7356">
        <v>4.3</v>
      </c>
      <c r="AQ7356">
        <v>0.6</v>
      </c>
      <c r="AR7356">
        <v>3.9</v>
      </c>
      <c r="AS7356">
        <v>25.1</v>
      </c>
      <c r="AT7356">
        <v>52.4</v>
      </c>
      <c r="AU7356">
        <v>9.2959999999999994</v>
      </c>
      <c r="AV7356">
        <v>11.24</v>
      </c>
      <c r="AW7356">
        <v>7.7519999999999998</v>
      </c>
      <c r="AX7356">
        <v>6.444</v>
      </c>
      <c r="AY7356">
        <v>4.6749999999999998</v>
      </c>
      <c r="AZ7356">
        <v>4.2460000000000004</v>
      </c>
      <c r="BA7356">
        <v>3.9790000000000001</v>
      </c>
      <c r="BB7356">
        <v>2017</v>
      </c>
    </row>
    <row r="7357" spans="1:54" hidden="1" x14ac:dyDescent="0.25">
      <c r="A7357">
        <v>366</v>
      </c>
      <c r="B7357" t="s">
        <v>583</v>
      </c>
      <c r="C7357" t="s">
        <v>276</v>
      </c>
      <c r="D7357" t="s">
        <v>582</v>
      </c>
      <c r="E7357" t="s">
        <v>275</v>
      </c>
      <c r="G7357" t="s">
        <v>274</v>
      </c>
    </row>
    <row r="7358" spans="1:54" hidden="1" x14ac:dyDescent="0.25">
      <c r="A7358">
        <v>366</v>
      </c>
      <c r="B7358" t="s">
        <v>583</v>
      </c>
      <c r="C7358" t="s">
        <v>273</v>
      </c>
      <c r="D7358" t="s">
        <v>582</v>
      </c>
      <c r="E7358" t="s">
        <v>272</v>
      </c>
      <c r="F7358" t="s">
        <v>271</v>
      </c>
      <c r="G7358" t="s">
        <v>261</v>
      </c>
      <c r="I7358" t="s">
        <v>588</v>
      </c>
      <c r="J7358">
        <v>8.0389999999999997</v>
      </c>
      <c r="K7358">
        <v>3.327</v>
      </c>
      <c r="L7358">
        <v>-4.0090000000000003</v>
      </c>
      <c r="M7358">
        <v>-9.64</v>
      </c>
      <c r="N7358">
        <v>-18.757000000000001</v>
      </c>
      <c r="O7358">
        <v>-16.518000000000001</v>
      </c>
      <c r="P7358">
        <v>-3.8090000000000002</v>
      </c>
      <c r="Q7358">
        <v>-4.2759999999999998</v>
      </c>
      <c r="R7358">
        <v>10.54</v>
      </c>
      <c r="S7358">
        <v>21.861000000000001</v>
      </c>
      <c r="T7358">
        <v>7.3010000000000002</v>
      </c>
      <c r="U7358">
        <v>-1.5029999999999999</v>
      </c>
      <c r="V7358">
        <v>-12.698</v>
      </c>
      <c r="W7358">
        <v>-15.255000000000001</v>
      </c>
      <c r="X7358">
        <v>0.52500000000000002</v>
      </c>
      <c r="Y7358">
        <v>41.381</v>
      </c>
      <c r="Z7358">
        <v>16.808</v>
      </c>
      <c r="AA7358">
        <v>-4.03</v>
      </c>
      <c r="AB7358">
        <v>4.8940000000000001</v>
      </c>
      <c r="AC7358">
        <v>-12.484</v>
      </c>
      <c r="AD7358">
        <v>-2.234</v>
      </c>
      <c r="AE7358">
        <v>-9.5589999999999993</v>
      </c>
      <c r="AF7358">
        <v>7.9160000000000004</v>
      </c>
      <c r="AG7358">
        <v>32.386000000000003</v>
      </c>
      <c r="AH7358">
        <v>44.267000000000003</v>
      </c>
      <c r="AI7358">
        <v>33.970999999999997</v>
      </c>
      <c r="AJ7358">
        <v>-32.24</v>
      </c>
      <c r="AK7358">
        <v>1.157</v>
      </c>
      <c r="AL7358">
        <v>22.466999999999999</v>
      </c>
      <c r="AM7358">
        <v>0.92100000000000004</v>
      </c>
      <c r="AN7358">
        <v>-11.005000000000001</v>
      </c>
      <c r="AO7358">
        <v>22.088999999999999</v>
      </c>
      <c r="AP7358">
        <v>15.343</v>
      </c>
      <c r="AQ7358">
        <v>6.7409999999999997</v>
      </c>
      <c r="AR7358">
        <v>4.5679999999999996</v>
      </c>
      <c r="AS7358">
        <v>11.637</v>
      </c>
      <c r="AT7358">
        <v>-32.597999999999999</v>
      </c>
      <c r="AU7358">
        <v>-0.21099999999999999</v>
      </c>
      <c r="AV7358">
        <v>7.9569999999999999</v>
      </c>
      <c r="AW7358">
        <v>10.081</v>
      </c>
      <c r="AX7358">
        <v>5.9930000000000003</v>
      </c>
      <c r="AY7358">
        <v>5.0359999999999996</v>
      </c>
      <c r="AZ7358">
        <v>6.5810000000000004</v>
      </c>
      <c r="BA7358">
        <v>6.5</v>
      </c>
      <c r="BB7358">
        <v>2016</v>
      </c>
    </row>
    <row r="7359" spans="1:54" hidden="1" x14ac:dyDescent="0.25">
      <c r="A7359">
        <v>366</v>
      </c>
      <c r="B7359" t="s">
        <v>583</v>
      </c>
      <c r="C7359" t="s">
        <v>270</v>
      </c>
      <c r="D7359" t="s">
        <v>582</v>
      </c>
      <c r="E7359" t="s">
        <v>269</v>
      </c>
      <c r="F7359" t="s">
        <v>268</v>
      </c>
      <c r="G7359" t="s">
        <v>261</v>
      </c>
      <c r="I7359" t="s">
        <v>588</v>
      </c>
      <c r="J7359">
        <v>-0.32300000000000001</v>
      </c>
      <c r="K7359">
        <v>13.648</v>
      </c>
      <c r="L7359">
        <v>-6.2240000000000002</v>
      </c>
      <c r="M7359">
        <v>-6.4009999999999998</v>
      </c>
      <c r="N7359">
        <v>-20.251999999999999</v>
      </c>
      <c r="O7359">
        <v>-12.786</v>
      </c>
      <c r="P7359">
        <v>-2.625</v>
      </c>
      <c r="Q7359">
        <v>-0.21099999999999999</v>
      </c>
      <c r="R7359">
        <v>10.571999999999999</v>
      </c>
      <c r="S7359">
        <v>23.37</v>
      </c>
      <c r="T7359">
        <v>7.907</v>
      </c>
      <c r="U7359">
        <v>-3.44</v>
      </c>
      <c r="V7359">
        <v>-17.856000000000002</v>
      </c>
      <c r="W7359">
        <v>-21.748000000000001</v>
      </c>
      <c r="X7359">
        <v>-6.4009999999999998</v>
      </c>
      <c r="Y7359">
        <v>44.345999999999997</v>
      </c>
      <c r="Z7359">
        <v>27.183</v>
      </c>
      <c r="AA7359">
        <v>-10.628</v>
      </c>
      <c r="AB7359">
        <v>5.4320000000000004</v>
      </c>
      <c r="AC7359">
        <v>-11.601000000000001</v>
      </c>
      <c r="AD7359">
        <v>-21.437999999999999</v>
      </c>
      <c r="AE7359">
        <v>6.9269999999999996</v>
      </c>
      <c r="AF7359">
        <v>12.933</v>
      </c>
      <c r="AG7359">
        <v>40.850999999999999</v>
      </c>
      <c r="AH7359">
        <v>50.468000000000004</v>
      </c>
      <c r="AI7359">
        <v>41.24</v>
      </c>
      <c r="AJ7359">
        <v>-32.371000000000002</v>
      </c>
      <c r="AK7359">
        <v>0.69899999999999995</v>
      </c>
      <c r="AL7359">
        <v>23.873000000000001</v>
      </c>
      <c r="AM7359">
        <v>7.9820000000000002</v>
      </c>
      <c r="AN7359">
        <v>-9.5129999999999999</v>
      </c>
      <c r="AO7359">
        <v>8.3949999999999996</v>
      </c>
      <c r="AP7359">
        <v>18.364999999999998</v>
      </c>
      <c r="AQ7359">
        <v>10.727</v>
      </c>
      <c r="AR7359">
        <v>-4.843</v>
      </c>
      <c r="AS7359">
        <v>15.784000000000001</v>
      </c>
      <c r="AT7359">
        <v>-34.993000000000002</v>
      </c>
      <c r="AU7359">
        <v>-1.2490000000000001</v>
      </c>
      <c r="AV7359">
        <v>12.134</v>
      </c>
      <c r="AW7359">
        <v>9.5549999999999997</v>
      </c>
      <c r="AX7359">
        <v>6.0910000000000002</v>
      </c>
      <c r="AY7359">
        <v>6.1150000000000002</v>
      </c>
      <c r="AZ7359">
        <v>6.2880000000000003</v>
      </c>
      <c r="BA7359">
        <v>7.0229999999999997</v>
      </c>
      <c r="BB7359">
        <v>2016</v>
      </c>
    </row>
    <row r="7360" spans="1:54" hidden="1" x14ac:dyDescent="0.25">
      <c r="A7360">
        <v>366</v>
      </c>
      <c r="B7360" t="s">
        <v>583</v>
      </c>
      <c r="C7360" t="s">
        <v>267</v>
      </c>
      <c r="D7360" t="s">
        <v>582</v>
      </c>
      <c r="E7360" t="s">
        <v>266</v>
      </c>
      <c r="F7360" t="s">
        <v>265</v>
      </c>
      <c r="G7360" t="s">
        <v>261</v>
      </c>
      <c r="I7360" t="s">
        <v>588</v>
      </c>
      <c r="J7360">
        <v>6.4690000000000003</v>
      </c>
      <c r="K7360">
        <v>-12.305</v>
      </c>
      <c r="L7360">
        <v>-2.8319999999999999</v>
      </c>
      <c r="M7360">
        <v>-9.6839999999999993</v>
      </c>
      <c r="N7360">
        <v>-7.0570000000000004</v>
      </c>
      <c r="O7360">
        <v>6.5540000000000003</v>
      </c>
      <c r="P7360">
        <v>-1.1719999999999999</v>
      </c>
      <c r="Q7360">
        <v>-3.5859999999999999</v>
      </c>
      <c r="R7360">
        <v>11.298999999999999</v>
      </c>
      <c r="S7360">
        <v>-1.819</v>
      </c>
      <c r="T7360">
        <v>0.61899999999999999</v>
      </c>
      <c r="U7360">
        <v>-22.207000000000001</v>
      </c>
      <c r="V7360">
        <v>18.427</v>
      </c>
      <c r="W7360">
        <v>-2.1669999999999998</v>
      </c>
      <c r="X7360">
        <v>14.313000000000001</v>
      </c>
      <c r="Y7360">
        <v>16.099</v>
      </c>
      <c r="Z7360">
        <v>-18.262</v>
      </c>
      <c r="AA7360">
        <v>9.7629999999999999</v>
      </c>
      <c r="AB7360">
        <v>-16.739000000000001</v>
      </c>
      <c r="AC7360">
        <v>17.353999999999999</v>
      </c>
      <c r="AD7360">
        <v>15.601000000000001</v>
      </c>
      <c r="AE7360">
        <v>-12.051</v>
      </c>
      <c r="AF7360">
        <v>-12.108000000000001</v>
      </c>
      <c r="AG7360">
        <v>38.857999999999997</v>
      </c>
      <c r="AH7360">
        <v>55.828000000000003</v>
      </c>
      <c r="AI7360">
        <v>30.407</v>
      </c>
      <c r="AJ7360">
        <v>-7.8179999999999996</v>
      </c>
      <c r="AK7360">
        <v>-11.342000000000001</v>
      </c>
      <c r="AL7360">
        <v>10.702</v>
      </c>
      <c r="AM7360">
        <v>-7.44</v>
      </c>
      <c r="AN7360">
        <v>9.84</v>
      </c>
      <c r="AO7360">
        <v>-1.4790000000000001</v>
      </c>
      <c r="AP7360">
        <v>-0.19500000000000001</v>
      </c>
      <c r="AQ7360">
        <v>1.266</v>
      </c>
      <c r="AR7360">
        <v>-1.9630000000000001</v>
      </c>
      <c r="AS7360">
        <v>-7.1520000000000001</v>
      </c>
      <c r="AT7360">
        <v>-15.41</v>
      </c>
      <c r="AU7360">
        <v>34.228000000000002</v>
      </c>
      <c r="AV7360">
        <v>1.0369999999999999</v>
      </c>
      <c r="AW7360">
        <v>6.3109999999999999</v>
      </c>
      <c r="AX7360">
        <v>4.3840000000000003</v>
      </c>
      <c r="AY7360">
        <v>4.18</v>
      </c>
      <c r="AZ7360">
        <v>2.8809999999999998</v>
      </c>
      <c r="BA7360">
        <v>2.726</v>
      </c>
      <c r="BB7360">
        <v>2016</v>
      </c>
    </row>
    <row r="7361" spans="1:54" hidden="1" x14ac:dyDescent="0.25">
      <c r="A7361">
        <v>366</v>
      </c>
      <c r="B7361" t="s">
        <v>583</v>
      </c>
      <c r="C7361" t="s">
        <v>264</v>
      </c>
      <c r="D7361" t="s">
        <v>582</v>
      </c>
      <c r="E7361" t="s">
        <v>263</v>
      </c>
      <c r="F7361" t="s">
        <v>262</v>
      </c>
      <c r="G7361" t="s">
        <v>261</v>
      </c>
      <c r="I7361" t="s">
        <v>588</v>
      </c>
      <c r="J7361">
        <v>1.8140000000000001</v>
      </c>
      <c r="K7361">
        <v>-11.768000000000001</v>
      </c>
      <c r="L7361">
        <v>0.89400000000000002</v>
      </c>
      <c r="M7361">
        <v>-7.7510000000000003</v>
      </c>
      <c r="N7361">
        <v>-4.3339999999999996</v>
      </c>
      <c r="O7361">
        <v>10.743</v>
      </c>
      <c r="P7361">
        <v>0.505</v>
      </c>
      <c r="Q7361">
        <v>-9.2080000000000002</v>
      </c>
      <c r="R7361">
        <v>10.321999999999999</v>
      </c>
      <c r="S7361">
        <v>4.1840000000000002</v>
      </c>
      <c r="T7361">
        <v>0.73499999999999999</v>
      </c>
      <c r="U7361">
        <v>-23.651</v>
      </c>
      <c r="V7361">
        <v>18.213000000000001</v>
      </c>
      <c r="W7361">
        <v>-9.7430000000000003</v>
      </c>
      <c r="X7361">
        <v>5.9370000000000003</v>
      </c>
      <c r="Y7361">
        <v>15.802</v>
      </c>
      <c r="Z7361">
        <v>-18.965</v>
      </c>
      <c r="AA7361">
        <v>12.734</v>
      </c>
      <c r="AB7361">
        <v>-15.207000000000001</v>
      </c>
      <c r="AC7361">
        <v>14.933999999999999</v>
      </c>
      <c r="AD7361">
        <v>15.930999999999999</v>
      </c>
      <c r="AE7361">
        <v>-4.9390000000000001</v>
      </c>
      <c r="AF7361">
        <v>-9.5869999999999997</v>
      </c>
      <c r="AG7361">
        <v>36.789000000000001</v>
      </c>
      <c r="AH7361">
        <v>47.948999999999998</v>
      </c>
      <c r="AI7361">
        <v>31.765000000000001</v>
      </c>
      <c r="AJ7361">
        <v>-10.348000000000001</v>
      </c>
      <c r="AK7361">
        <v>-10.222</v>
      </c>
      <c r="AL7361">
        <v>12.935</v>
      </c>
      <c r="AM7361">
        <v>-10.63</v>
      </c>
      <c r="AN7361">
        <v>18.571000000000002</v>
      </c>
      <c r="AO7361">
        <v>2.1800000000000002</v>
      </c>
      <c r="AP7361">
        <v>0.83099999999999996</v>
      </c>
      <c r="AQ7361">
        <v>0.42299999999999999</v>
      </c>
      <c r="AR7361">
        <v>-4.1349999999999998</v>
      </c>
      <c r="AS7361">
        <v>-9.2490000000000006</v>
      </c>
      <c r="AT7361">
        <v>-15.862</v>
      </c>
      <c r="AU7361">
        <v>41.6</v>
      </c>
      <c r="AV7361">
        <v>0.17499999999999999</v>
      </c>
      <c r="AW7361">
        <v>5.2869999999999999</v>
      </c>
      <c r="AX7361">
        <v>3.1120000000000001</v>
      </c>
      <c r="AY7361">
        <v>2.7559999999999998</v>
      </c>
      <c r="AZ7361">
        <v>2.524</v>
      </c>
      <c r="BA7361">
        <v>2.722</v>
      </c>
      <c r="BB7361">
        <v>2016</v>
      </c>
    </row>
    <row r="7362" spans="1:54" hidden="1" x14ac:dyDescent="0.25">
      <c r="A7362">
        <v>366</v>
      </c>
      <c r="B7362" t="s">
        <v>583</v>
      </c>
      <c r="C7362" t="s">
        <v>259</v>
      </c>
      <c r="D7362" t="s">
        <v>582</v>
      </c>
      <c r="E7362" t="s">
        <v>258</v>
      </c>
      <c r="F7362" t="s">
        <v>257</v>
      </c>
      <c r="G7362" t="s">
        <v>256</v>
      </c>
      <c r="I7362" t="s">
        <v>587</v>
      </c>
      <c r="J7362" t="s">
        <v>196</v>
      </c>
      <c r="K7362" t="s">
        <v>196</v>
      </c>
      <c r="L7362" t="s">
        <v>196</v>
      </c>
      <c r="M7362" t="s">
        <v>196</v>
      </c>
      <c r="N7362" t="s">
        <v>196</v>
      </c>
      <c r="O7362" t="s">
        <v>196</v>
      </c>
      <c r="P7362" t="s">
        <v>196</v>
      </c>
      <c r="Q7362" t="s">
        <v>196</v>
      </c>
      <c r="R7362" t="s">
        <v>196</v>
      </c>
      <c r="S7362" t="s">
        <v>196</v>
      </c>
      <c r="T7362" t="s">
        <v>196</v>
      </c>
      <c r="U7362" t="s">
        <v>196</v>
      </c>
      <c r="V7362" t="s">
        <v>196</v>
      </c>
      <c r="W7362" t="s">
        <v>196</v>
      </c>
      <c r="X7362">
        <v>12.372999999999999</v>
      </c>
      <c r="Y7362">
        <v>8.4179999999999993</v>
      </c>
      <c r="Z7362">
        <v>10.936</v>
      </c>
      <c r="AA7362">
        <v>9.8390000000000004</v>
      </c>
      <c r="AB7362">
        <v>10.625999999999999</v>
      </c>
      <c r="AC7362">
        <v>12</v>
      </c>
      <c r="AD7362">
        <v>13.766999999999999</v>
      </c>
      <c r="AE7362">
        <v>13.728999999999999</v>
      </c>
      <c r="AF7362">
        <v>9.6579999999999995</v>
      </c>
      <c r="AG7362">
        <v>6.5490000000000004</v>
      </c>
      <c r="AH7362">
        <v>8.3829999999999991</v>
      </c>
      <c r="AI7362">
        <v>11.084</v>
      </c>
      <c r="AJ7362">
        <v>12.281000000000001</v>
      </c>
      <c r="AK7362">
        <v>10.682</v>
      </c>
      <c r="AL7362">
        <v>9.3610000000000007</v>
      </c>
      <c r="AM7362">
        <v>8.7110000000000003</v>
      </c>
      <c r="AN7362">
        <v>7.2</v>
      </c>
      <c r="AO7362">
        <v>7.5</v>
      </c>
      <c r="AP7362">
        <v>8.1</v>
      </c>
      <c r="AQ7362">
        <v>6.6</v>
      </c>
      <c r="AR7362">
        <v>5.5</v>
      </c>
      <c r="AS7362">
        <v>8.3079999999999998</v>
      </c>
      <c r="AT7362">
        <v>9.593</v>
      </c>
      <c r="AU7362">
        <v>7.6740000000000004</v>
      </c>
      <c r="AV7362">
        <v>7.3250000000000002</v>
      </c>
      <c r="AW7362">
        <v>6.8159999999999998</v>
      </c>
      <c r="AX7362">
        <v>6.1239999999999997</v>
      </c>
      <c r="AY7362">
        <v>5.38</v>
      </c>
      <c r="AZ7362">
        <v>4.609</v>
      </c>
      <c r="BA7362">
        <v>3.859</v>
      </c>
      <c r="BB7362">
        <v>2016</v>
      </c>
    </row>
    <row r="7363" spans="1:54" hidden="1" x14ac:dyDescent="0.25">
      <c r="A7363">
        <v>366</v>
      </c>
      <c r="B7363" t="s">
        <v>583</v>
      </c>
      <c r="C7363" t="s">
        <v>255</v>
      </c>
      <c r="D7363" t="s">
        <v>582</v>
      </c>
      <c r="E7363" t="s">
        <v>254</v>
      </c>
      <c r="F7363" t="s">
        <v>253</v>
      </c>
      <c r="G7363" t="s">
        <v>249</v>
      </c>
      <c r="H7363" t="s">
        <v>248</v>
      </c>
    </row>
    <row r="7364" spans="1:54" hidden="1" x14ac:dyDescent="0.25">
      <c r="A7364">
        <v>366</v>
      </c>
      <c r="B7364" t="s">
        <v>583</v>
      </c>
      <c r="C7364" t="s">
        <v>252</v>
      </c>
      <c r="D7364" t="s">
        <v>582</v>
      </c>
      <c r="E7364" t="s">
        <v>251</v>
      </c>
      <c r="F7364" t="s">
        <v>250</v>
      </c>
      <c r="G7364" t="s">
        <v>249</v>
      </c>
      <c r="H7364" t="s">
        <v>248</v>
      </c>
      <c r="I7364" t="s">
        <v>586</v>
      </c>
      <c r="J7364" t="s">
        <v>196</v>
      </c>
      <c r="K7364" t="s">
        <v>196</v>
      </c>
      <c r="L7364" t="s">
        <v>196</v>
      </c>
      <c r="M7364" t="s">
        <v>196</v>
      </c>
      <c r="N7364" t="s">
        <v>196</v>
      </c>
      <c r="O7364" t="s">
        <v>196</v>
      </c>
      <c r="P7364" t="s">
        <v>196</v>
      </c>
      <c r="Q7364" t="s">
        <v>196</v>
      </c>
      <c r="R7364" t="s">
        <v>196</v>
      </c>
      <c r="S7364" t="s">
        <v>196</v>
      </c>
      <c r="T7364">
        <v>0.40799999999999997</v>
      </c>
      <c r="U7364">
        <v>0.41399999999999998</v>
      </c>
      <c r="V7364">
        <v>0.41899999999999998</v>
      </c>
      <c r="W7364">
        <v>0.42599999999999999</v>
      </c>
      <c r="X7364">
        <v>0.43099999999999999</v>
      </c>
      <c r="Y7364">
        <v>0.437</v>
      </c>
      <c r="Z7364">
        <v>0.442</v>
      </c>
      <c r="AA7364">
        <v>0.44900000000000001</v>
      </c>
      <c r="AB7364">
        <v>0.45400000000000001</v>
      </c>
      <c r="AC7364">
        <v>0.46100000000000002</v>
      </c>
      <c r="AD7364">
        <v>0.46700000000000003</v>
      </c>
      <c r="AE7364">
        <v>0.47399999999999998</v>
      </c>
      <c r="AF7364">
        <v>0.47899999999999998</v>
      </c>
      <c r="AG7364">
        <v>0.48399999999999999</v>
      </c>
      <c r="AH7364">
        <v>0.49299999999999999</v>
      </c>
      <c r="AI7364">
        <v>0.499</v>
      </c>
      <c r="AJ7364">
        <v>0.504</v>
      </c>
      <c r="AK7364">
        <v>0.51</v>
      </c>
      <c r="AL7364">
        <v>0.51700000000000002</v>
      </c>
      <c r="AM7364">
        <v>0.52400000000000002</v>
      </c>
      <c r="AN7364">
        <v>0.53100000000000003</v>
      </c>
      <c r="AO7364">
        <v>0.54</v>
      </c>
      <c r="AP7364">
        <v>0.54200000000000004</v>
      </c>
      <c r="AQ7364">
        <v>0.55000000000000004</v>
      </c>
      <c r="AR7364">
        <v>0.55900000000000005</v>
      </c>
      <c r="AS7364">
        <v>0.56699999999999995</v>
      </c>
      <c r="AT7364">
        <v>0.57499999999999996</v>
      </c>
      <c r="AU7364">
        <v>0.58199999999999996</v>
      </c>
      <c r="AV7364">
        <v>0.59</v>
      </c>
      <c r="AW7364">
        <v>0.59699999999999998</v>
      </c>
      <c r="AX7364">
        <v>0.60399999999999998</v>
      </c>
      <c r="AY7364">
        <v>0.61199999999999999</v>
      </c>
      <c r="AZ7364">
        <v>0.61899999999999999</v>
      </c>
      <c r="BA7364">
        <v>0.626</v>
      </c>
      <c r="BB7364">
        <v>2016</v>
      </c>
    </row>
    <row r="7365" spans="1:54" hidden="1" x14ac:dyDescent="0.25">
      <c r="A7365">
        <v>366</v>
      </c>
      <c r="B7365" t="s">
        <v>583</v>
      </c>
      <c r="C7365" t="s">
        <v>246</v>
      </c>
      <c r="D7365" t="s">
        <v>582</v>
      </c>
      <c r="E7365" t="s">
        <v>244</v>
      </c>
      <c r="F7365" t="s">
        <v>243</v>
      </c>
      <c r="G7365" t="s">
        <v>209</v>
      </c>
      <c r="H7365" t="s">
        <v>205</v>
      </c>
      <c r="I7365" t="s">
        <v>585</v>
      </c>
      <c r="J7365" t="s">
        <v>196</v>
      </c>
      <c r="K7365" t="s">
        <v>196</v>
      </c>
      <c r="L7365" t="s">
        <v>196</v>
      </c>
      <c r="M7365" t="s">
        <v>196</v>
      </c>
      <c r="N7365" t="s">
        <v>196</v>
      </c>
      <c r="O7365" t="s">
        <v>196</v>
      </c>
      <c r="P7365" t="s">
        <v>196</v>
      </c>
      <c r="Q7365" t="s">
        <v>196</v>
      </c>
      <c r="R7365" t="s">
        <v>196</v>
      </c>
      <c r="S7365" t="s">
        <v>196</v>
      </c>
      <c r="T7365">
        <v>1E-3</v>
      </c>
      <c r="U7365">
        <v>1E-3</v>
      </c>
      <c r="V7365">
        <v>2E-3</v>
      </c>
      <c r="W7365">
        <v>3.0000000000000001E-3</v>
      </c>
      <c r="X7365">
        <v>2.1000000000000001E-2</v>
      </c>
      <c r="Y7365">
        <v>9.4E-2</v>
      </c>
      <c r="Z7365">
        <v>0.123</v>
      </c>
      <c r="AA7365">
        <v>0.11</v>
      </c>
      <c r="AB7365">
        <v>0.153</v>
      </c>
      <c r="AC7365">
        <v>0.16</v>
      </c>
      <c r="AD7365">
        <v>0.29799999999999999</v>
      </c>
      <c r="AE7365">
        <v>0.64400000000000002</v>
      </c>
      <c r="AF7365">
        <v>0.65400000000000003</v>
      </c>
      <c r="AG7365">
        <v>0.85699999999999998</v>
      </c>
      <c r="AH7365">
        <v>1.0720000000000001</v>
      </c>
      <c r="AI7365">
        <v>1.23</v>
      </c>
      <c r="AJ7365">
        <v>1.7589999999999999</v>
      </c>
      <c r="AK7365">
        <v>2.3820000000000001</v>
      </c>
      <c r="AL7365">
        <v>2.3769999999999998</v>
      </c>
      <c r="AM7365">
        <v>2.9670000000000001</v>
      </c>
      <c r="AN7365">
        <v>2.68</v>
      </c>
      <c r="AO7365">
        <v>3.6160000000000001</v>
      </c>
      <c r="AP7365">
        <v>4.3440000000000003</v>
      </c>
      <c r="AQ7365">
        <v>4.28</v>
      </c>
      <c r="AR7365">
        <v>4.1680000000000001</v>
      </c>
      <c r="AS7365">
        <v>3.6869999999999998</v>
      </c>
      <c r="AT7365">
        <v>3.581</v>
      </c>
      <c r="AU7365">
        <v>4.55</v>
      </c>
      <c r="AV7365">
        <v>5.6879999999999997</v>
      </c>
      <c r="AW7365">
        <v>6.6239999999999997</v>
      </c>
      <c r="AX7365">
        <v>7.3109999999999999</v>
      </c>
      <c r="AY7365">
        <v>7.9089999999999998</v>
      </c>
      <c r="AZ7365">
        <v>8.5030000000000001</v>
      </c>
      <c r="BA7365">
        <v>9.1910000000000007</v>
      </c>
      <c r="BB7365">
        <v>2016</v>
      </c>
    </row>
    <row r="7366" spans="1:54" hidden="1" x14ac:dyDescent="0.25">
      <c r="A7366">
        <v>366</v>
      </c>
      <c r="B7366" t="s">
        <v>583</v>
      </c>
      <c r="C7366" t="s">
        <v>245</v>
      </c>
      <c r="D7366" t="s">
        <v>582</v>
      </c>
      <c r="E7366" t="s">
        <v>244</v>
      </c>
      <c r="F7366" t="s">
        <v>243</v>
      </c>
      <c r="G7366" t="s">
        <v>198</v>
      </c>
      <c r="I7366" t="s">
        <v>242</v>
      </c>
      <c r="J7366" t="s">
        <v>196</v>
      </c>
      <c r="K7366" t="s">
        <v>196</v>
      </c>
      <c r="L7366" t="s">
        <v>196</v>
      </c>
      <c r="M7366" t="s">
        <v>196</v>
      </c>
      <c r="N7366" t="s">
        <v>196</v>
      </c>
      <c r="O7366" t="s">
        <v>196</v>
      </c>
      <c r="P7366" t="s">
        <v>196</v>
      </c>
      <c r="Q7366" t="s">
        <v>196</v>
      </c>
      <c r="R7366" t="s">
        <v>196</v>
      </c>
      <c r="S7366" t="s">
        <v>196</v>
      </c>
      <c r="T7366">
        <v>21.016999999999999</v>
      </c>
      <c r="U7366">
        <v>18.032</v>
      </c>
      <c r="V7366">
        <v>19.248999999999999</v>
      </c>
      <c r="W7366">
        <v>17.643000000000001</v>
      </c>
      <c r="X7366">
        <v>19.128</v>
      </c>
      <c r="Y7366">
        <v>22.925000000000001</v>
      </c>
      <c r="Z7366">
        <v>26.565999999999999</v>
      </c>
      <c r="AA7366">
        <v>22.257999999999999</v>
      </c>
      <c r="AB7366">
        <v>25.651</v>
      </c>
      <c r="AC7366">
        <v>15.736000000000001</v>
      </c>
      <c r="AD7366">
        <v>17.779</v>
      </c>
      <c r="AE7366">
        <v>27.119</v>
      </c>
      <c r="AF7366">
        <v>20.241</v>
      </c>
      <c r="AG7366">
        <v>20.411999999999999</v>
      </c>
      <c r="AH7366">
        <v>20.998000000000001</v>
      </c>
      <c r="AI7366">
        <v>20.146000000000001</v>
      </c>
      <c r="AJ7366">
        <v>24.414999999999999</v>
      </c>
      <c r="AK7366">
        <v>29.548999999999999</v>
      </c>
      <c r="AL7366">
        <v>24.513000000000002</v>
      </c>
      <c r="AM7366">
        <v>27.893000000000001</v>
      </c>
      <c r="AN7366">
        <v>22.347999999999999</v>
      </c>
      <c r="AO7366">
        <v>25.018999999999998</v>
      </c>
      <c r="AP7366">
        <v>26.431000000000001</v>
      </c>
      <c r="AQ7366">
        <v>25.202999999999999</v>
      </c>
      <c r="AR7366">
        <v>24.099</v>
      </c>
      <c r="AS7366">
        <v>22.36</v>
      </c>
      <c r="AT7366">
        <v>17.539000000000001</v>
      </c>
      <c r="AU7366">
        <v>18.155000000000001</v>
      </c>
      <c r="AV7366">
        <v>19.655999999999999</v>
      </c>
      <c r="AW7366">
        <v>20.266999999999999</v>
      </c>
      <c r="AX7366">
        <v>20.242999999999999</v>
      </c>
      <c r="AY7366">
        <v>20.190999999999999</v>
      </c>
      <c r="AZ7366">
        <v>20.082000000000001</v>
      </c>
      <c r="BA7366">
        <v>20.164999999999999</v>
      </c>
      <c r="BB7366">
        <v>2016</v>
      </c>
    </row>
    <row r="7367" spans="1:54" hidden="1" x14ac:dyDescent="0.25">
      <c r="A7367">
        <v>366</v>
      </c>
      <c r="B7367" t="s">
        <v>583</v>
      </c>
      <c r="C7367" t="s">
        <v>241</v>
      </c>
      <c r="D7367" t="s">
        <v>582</v>
      </c>
      <c r="E7367" t="s">
        <v>239</v>
      </c>
      <c r="F7367" t="s">
        <v>238</v>
      </c>
      <c r="G7367" t="s">
        <v>209</v>
      </c>
      <c r="H7367" t="s">
        <v>205</v>
      </c>
      <c r="I7367" t="s">
        <v>585</v>
      </c>
      <c r="J7367" t="s">
        <v>196</v>
      </c>
      <c r="K7367" t="s">
        <v>196</v>
      </c>
      <c r="L7367" t="s">
        <v>196</v>
      </c>
      <c r="M7367" t="s">
        <v>196</v>
      </c>
      <c r="N7367" t="s">
        <v>196</v>
      </c>
      <c r="O7367" t="s">
        <v>196</v>
      </c>
      <c r="P7367" t="s">
        <v>196</v>
      </c>
      <c r="Q7367" t="s">
        <v>196</v>
      </c>
      <c r="R7367" t="s">
        <v>196</v>
      </c>
      <c r="S7367" t="s">
        <v>196</v>
      </c>
      <c r="T7367">
        <v>1E-3</v>
      </c>
      <c r="U7367">
        <v>2E-3</v>
      </c>
      <c r="V7367">
        <v>2E-3</v>
      </c>
      <c r="W7367">
        <v>4.0000000000000001E-3</v>
      </c>
      <c r="X7367">
        <v>2.3E-2</v>
      </c>
      <c r="Y7367">
        <v>8.8999999999999996E-2</v>
      </c>
      <c r="Z7367">
        <v>0.106</v>
      </c>
      <c r="AA7367">
        <v>0.112</v>
      </c>
      <c r="AB7367">
        <v>0.19400000000000001</v>
      </c>
      <c r="AC7367">
        <v>0.214</v>
      </c>
      <c r="AD7367">
        <v>0.437</v>
      </c>
      <c r="AE7367">
        <v>0.55500000000000005</v>
      </c>
      <c r="AF7367">
        <v>0.76800000000000002</v>
      </c>
      <c r="AG7367">
        <v>0.86199999999999999</v>
      </c>
      <c r="AH7367">
        <v>1.1379999999999999</v>
      </c>
      <c r="AI7367">
        <v>1.294</v>
      </c>
      <c r="AJ7367">
        <v>1.6739999999999999</v>
      </c>
      <c r="AK7367">
        <v>1.923</v>
      </c>
      <c r="AL7367">
        <v>2.2210000000000001</v>
      </c>
      <c r="AM7367">
        <v>3.1890000000000001</v>
      </c>
      <c r="AN7367">
        <v>2.9860000000000002</v>
      </c>
      <c r="AO7367">
        <v>3.9</v>
      </c>
      <c r="AP7367">
        <v>5.0679999999999996</v>
      </c>
      <c r="AQ7367">
        <v>5.4649999999999999</v>
      </c>
      <c r="AR7367">
        <v>5.6539999999999999</v>
      </c>
      <c r="AS7367">
        <v>5.2309999999999999</v>
      </c>
      <c r="AT7367">
        <v>5.181</v>
      </c>
      <c r="AU7367">
        <v>6.4329999999999998</v>
      </c>
      <c r="AV7367">
        <v>7.1369999999999996</v>
      </c>
      <c r="AW7367">
        <v>7.9420000000000002</v>
      </c>
      <c r="AX7367">
        <v>8.8330000000000002</v>
      </c>
      <c r="AY7367">
        <v>9.4860000000000007</v>
      </c>
      <c r="AZ7367">
        <v>10.157999999999999</v>
      </c>
      <c r="BA7367">
        <v>10.891</v>
      </c>
      <c r="BB7367">
        <v>2016</v>
      </c>
    </row>
    <row r="7368" spans="1:54" hidden="1" x14ac:dyDescent="0.25">
      <c r="A7368">
        <v>366</v>
      </c>
      <c r="B7368" t="s">
        <v>583</v>
      </c>
      <c r="C7368" t="s">
        <v>240</v>
      </c>
      <c r="D7368" t="s">
        <v>582</v>
      </c>
      <c r="E7368" t="s">
        <v>239</v>
      </c>
      <c r="F7368" t="s">
        <v>238</v>
      </c>
      <c r="G7368" t="s">
        <v>198</v>
      </c>
      <c r="I7368" t="s">
        <v>237</v>
      </c>
      <c r="J7368" t="s">
        <v>196</v>
      </c>
      <c r="K7368" t="s">
        <v>196</v>
      </c>
      <c r="L7368" t="s">
        <v>196</v>
      </c>
      <c r="M7368" t="s">
        <v>196</v>
      </c>
      <c r="N7368" t="s">
        <v>196</v>
      </c>
      <c r="O7368" t="s">
        <v>196</v>
      </c>
      <c r="P7368" t="s">
        <v>196</v>
      </c>
      <c r="Q7368" t="s">
        <v>196</v>
      </c>
      <c r="R7368" t="s">
        <v>196</v>
      </c>
      <c r="S7368" t="s">
        <v>196</v>
      </c>
      <c r="T7368">
        <v>24.276</v>
      </c>
      <c r="U7368">
        <v>28.527000000000001</v>
      </c>
      <c r="V7368">
        <v>26.157</v>
      </c>
      <c r="W7368">
        <v>22.649000000000001</v>
      </c>
      <c r="X7368">
        <v>21.155999999999999</v>
      </c>
      <c r="Y7368">
        <v>21.677</v>
      </c>
      <c r="Z7368">
        <v>22.904</v>
      </c>
      <c r="AA7368">
        <v>22.603999999999999</v>
      </c>
      <c r="AB7368">
        <v>32.491999999999997</v>
      </c>
      <c r="AC7368">
        <v>21.001000000000001</v>
      </c>
      <c r="AD7368">
        <v>26.085999999999999</v>
      </c>
      <c r="AE7368">
        <v>23.382999999999999</v>
      </c>
      <c r="AF7368">
        <v>23.77</v>
      </c>
      <c r="AG7368">
        <v>20.533999999999999</v>
      </c>
      <c r="AH7368">
        <v>22.286000000000001</v>
      </c>
      <c r="AI7368">
        <v>21.184999999999999</v>
      </c>
      <c r="AJ7368">
        <v>23.231999999999999</v>
      </c>
      <c r="AK7368">
        <v>23.861999999999998</v>
      </c>
      <c r="AL7368">
        <v>22.902000000000001</v>
      </c>
      <c r="AM7368">
        <v>29.98</v>
      </c>
      <c r="AN7368">
        <v>24.896999999999998</v>
      </c>
      <c r="AO7368">
        <v>26.988</v>
      </c>
      <c r="AP7368">
        <v>30.838000000000001</v>
      </c>
      <c r="AQ7368">
        <v>32.182000000000002</v>
      </c>
      <c r="AR7368">
        <v>32.694000000000003</v>
      </c>
      <c r="AS7368">
        <v>31.724</v>
      </c>
      <c r="AT7368">
        <v>25.373000000000001</v>
      </c>
      <c r="AU7368">
        <v>25.667999999999999</v>
      </c>
      <c r="AV7368">
        <v>24.663</v>
      </c>
      <c r="AW7368">
        <v>24.300999999999998</v>
      </c>
      <c r="AX7368">
        <v>24.457999999999998</v>
      </c>
      <c r="AY7368">
        <v>24.216999999999999</v>
      </c>
      <c r="AZ7368">
        <v>23.991</v>
      </c>
      <c r="BA7368">
        <v>23.893999999999998</v>
      </c>
      <c r="BB7368">
        <v>2016</v>
      </c>
    </row>
    <row r="7369" spans="1:54" hidden="1" x14ac:dyDescent="0.25">
      <c r="A7369">
        <v>366</v>
      </c>
      <c r="B7369" t="s">
        <v>583</v>
      </c>
      <c r="C7369" t="s">
        <v>236</v>
      </c>
      <c r="D7369" t="s">
        <v>582</v>
      </c>
      <c r="E7369" t="s">
        <v>234</v>
      </c>
      <c r="F7369" t="s">
        <v>233</v>
      </c>
      <c r="G7369" t="s">
        <v>209</v>
      </c>
      <c r="H7369" t="s">
        <v>205</v>
      </c>
      <c r="I7369" t="s">
        <v>585</v>
      </c>
      <c r="J7369" t="s">
        <v>196</v>
      </c>
      <c r="K7369" t="s">
        <v>196</v>
      </c>
      <c r="L7369" t="s">
        <v>196</v>
      </c>
      <c r="M7369" t="s">
        <v>196</v>
      </c>
      <c r="N7369" t="s">
        <v>196</v>
      </c>
      <c r="O7369" t="s">
        <v>196</v>
      </c>
      <c r="P7369" t="s">
        <v>196</v>
      </c>
      <c r="Q7369" t="s">
        <v>196</v>
      </c>
      <c r="R7369" t="s">
        <v>196</v>
      </c>
      <c r="S7369" t="s">
        <v>196</v>
      </c>
      <c r="T7369" t="s">
        <v>352</v>
      </c>
      <c r="U7369">
        <v>-1E-3</v>
      </c>
      <c r="V7369">
        <v>-1E-3</v>
      </c>
      <c r="W7369">
        <v>-1E-3</v>
      </c>
      <c r="X7369">
        <v>-2E-3</v>
      </c>
      <c r="Y7369">
        <v>5.0000000000000001E-3</v>
      </c>
      <c r="Z7369">
        <v>1.7000000000000001E-2</v>
      </c>
      <c r="AA7369">
        <v>-2E-3</v>
      </c>
      <c r="AB7369">
        <v>-4.1000000000000002E-2</v>
      </c>
      <c r="AC7369">
        <v>-5.3999999999999999E-2</v>
      </c>
      <c r="AD7369">
        <v>-0.13900000000000001</v>
      </c>
      <c r="AE7369">
        <v>8.8999999999999996E-2</v>
      </c>
      <c r="AF7369">
        <v>-0.114</v>
      </c>
      <c r="AG7369">
        <v>-5.0000000000000001E-3</v>
      </c>
      <c r="AH7369">
        <v>-6.6000000000000003E-2</v>
      </c>
      <c r="AI7369">
        <v>-6.3E-2</v>
      </c>
      <c r="AJ7369">
        <v>8.5000000000000006E-2</v>
      </c>
      <c r="AK7369">
        <v>0.45800000000000002</v>
      </c>
      <c r="AL7369">
        <v>0.156</v>
      </c>
      <c r="AM7369">
        <v>-0.222</v>
      </c>
      <c r="AN7369">
        <v>-0.30599999999999999</v>
      </c>
      <c r="AO7369">
        <v>-0.28499999999999998</v>
      </c>
      <c r="AP7369">
        <v>-0.72399999999999998</v>
      </c>
      <c r="AQ7369">
        <v>-1.1850000000000001</v>
      </c>
      <c r="AR7369">
        <v>-1.486</v>
      </c>
      <c r="AS7369">
        <v>-1.544</v>
      </c>
      <c r="AT7369">
        <v>-1.6</v>
      </c>
      <c r="AU7369">
        <v>-1.883</v>
      </c>
      <c r="AV7369">
        <v>-1.4490000000000001</v>
      </c>
      <c r="AW7369">
        <v>-1.319</v>
      </c>
      <c r="AX7369">
        <v>-1.522</v>
      </c>
      <c r="AY7369">
        <v>-1.577</v>
      </c>
      <c r="AZ7369">
        <v>-1.655</v>
      </c>
      <c r="BA7369">
        <v>-1.7</v>
      </c>
      <c r="BB7369">
        <v>2016</v>
      </c>
    </row>
    <row r="7370" spans="1:54" hidden="1" x14ac:dyDescent="0.25">
      <c r="A7370">
        <v>366</v>
      </c>
      <c r="B7370" t="s">
        <v>583</v>
      </c>
      <c r="C7370" t="s">
        <v>235</v>
      </c>
      <c r="D7370" t="s">
        <v>582</v>
      </c>
      <c r="E7370" t="s">
        <v>234</v>
      </c>
      <c r="F7370" t="s">
        <v>233</v>
      </c>
      <c r="G7370" t="s">
        <v>198</v>
      </c>
      <c r="I7370" t="s">
        <v>232</v>
      </c>
      <c r="J7370" t="s">
        <v>196</v>
      </c>
      <c r="K7370" t="s">
        <v>196</v>
      </c>
      <c r="L7370" t="s">
        <v>196</v>
      </c>
      <c r="M7370" t="s">
        <v>196</v>
      </c>
      <c r="N7370" t="s">
        <v>196</v>
      </c>
      <c r="O7370" t="s">
        <v>196</v>
      </c>
      <c r="P7370" t="s">
        <v>196</v>
      </c>
      <c r="Q7370" t="s">
        <v>196</v>
      </c>
      <c r="R7370" t="s">
        <v>196</v>
      </c>
      <c r="S7370" t="s">
        <v>196</v>
      </c>
      <c r="T7370">
        <v>-3.2589999999999999</v>
      </c>
      <c r="U7370">
        <v>-10.494999999999999</v>
      </c>
      <c r="V7370">
        <v>-6.9089999999999998</v>
      </c>
      <c r="W7370">
        <v>-5.0060000000000002</v>
      </c>
      <c r="X7370">
        <v>-2.028</v>
      </c>
      <c r="Y7370">
        <v>1.248</v>
      </c>
      <c r="Z7370">
        <v>3.6619999999999999</v>
      </c>
      <c r="AA7370">
        <v>-0.34499999999999997</v>
      </c>
      <c r="AB7370">
        <v>-6.8419999999999996</v>
      </c>
      <c r="AC7370">
        <v>-5.266</v>
      </c>
      <c r="AD7370">
        <v>-8.3070000000000004</v>
      </c>
      <c r="AE7370">
        <v>3.7370000000000001</v>
      </c>
      <c r="AF7370">
        <v>-3.5289999999999999</v>
      </c>
      <c r="AG7370">
        <v>-0.122</v>
      </c>
      <c r="AH7370">
        <v>-1.2869999999999999</v>
      </c>
      <c r="AI7370">
        <v>-1.038</v>
      </c>
      <c r="AJ7370">
        <v>1.1819999999999999</v>
      </c>
      <c r="AK7370">
        <v>5.6870000000000003</v>
      </c>
      <c r="AL7370">
        <v>1.611</v>
      </c>
      <c r="AM7370">
        <v>-2.0880000000000001</v>
      </c>
      <c r="AN7370">
        <v>-2.5499999999999998</v>
      </c>
      <c r="AO7370">
        <v>-1.9690000000000001</v>
      </c>
      <c r="AP7370">
        <v>-4.407</v>
      </c>
      <c r="AQ7370">
        <v>-6.9790000000000001</v>
      </c>
      <c r="AR7370">
        <v>-8.5950000000000006</v>
      </c>
      <c r="AS7370">
        <v>-9.3640000000000008</v>
      </c>
      <c r="AT7370">
        <v>-7.8339999999999996</v>
      </c>
      <c r="AU7370">
        <v>-7.5119999999999996</v>
      </c>
      <c r="AV7370">
        <v>-5.0069999999999997</v>
      </c>
      <c r="AW7370">
        <v>-4.0350000000000001</v>
      </c>
      <c r="AX7370">
        <v>-4.2149999999999999</v>
      </c>
      <c r="AY7370">
        <v>-4.0270000000000001</v>
      </c>
      <c r="AZ7370">
        <v>-3.9089999999999998</v>
      </c>
      <c r="BA7370">
        <v>-3.73</v>
      </c>
      <c r="BB7370">
        <v>2016</v>
      </c>
    </row>
    <row r="7371" spans="1:54" hidden="1" x14ac:dyDescent="0.25">
      <c r="A7371">
        <v>366</v>
      </c>
      <c r="B7371" t="s">
        <v>583</v>
      </c>
      <c r="C7371" t="s">
        <v>231</v>
      </c>
      <c r="D7371" t="s">
        <v>582</v>
      </c>
      <c r="E7371" t="s">
        <v>229</v>
      </c>
      <c r="F7371" t="s">
        <v>228</v>
      </c>
      <c r="G7371" t="s">
        <v>209</v>
      </c>
      <c r="H7371" t="s">
        <v>205</v>
      </c>
      <c r="I7371" t="s">
        <v>585</v>
      </c>
      <c r="J7371" t="s">
        <v>196</v>
      </c>
      <c r="K7371" t="s">
        <v>196</v>
      </c>
      <c r="L7371" t="s">
        <v>196</v>
      </c>
      <c r="M7371" t="s">
        <v>196</v>
      </c>
      <c r="N7371" t="s">
        <v>196</v>
      </c>
      <c r="O7371" t="s">
        <v>196</v>
      </c>
      <c r="P7371" t="s">
        <v>196</v>
      </c>
      <c r="Q7371" t="s">
        <v>196</v>
      </c>
      <c r="R7371" t="s">
        <v>196</v>
      </c>
      <c r="S7371" t="s">
        <v>196</v>
      </c>
      <c r="T7371" t="s">
        <v>196</v>
      </c>
      <c r="U7371" t="s">
        <v>196</v>
      </c>
      <c r="V7371" t="s">
        <v>196</v>
      </c>
      <c r="W7371" t="s">
        <v>196</v>
      </c>
      <c r="X7371" t="s">
        <v>196</v>
      </c>
      <c r="Y7371" t="s">
        <v>196</v>
      </c>
      <c r="Z7371" t="s">
        <v>196</v>
      </c>
      <c r="AA7371" t="s">
        <v>196</v>
      </c>
      <c r="AB7371" t="s">
        <v>196</v>
      </c>
      <c r="AC7371" t="s">
        <v>196</v>
      </c>
      <c r="AD7371" t="s">
        <v>196</v>
      </c>
      <c r="AE7371" t="s">
        <v>196</v>
      </c>
      <c r="AF7371">
        <v>-0.182</v>
      </c>
      <c r="AG7371">
        <v>4.9000000000000002E-2</v>
      </c>
      <c r="AH7371">
        <v>-6.3E-2</v>
      </c>
      <c r="AI7371">
        <v>-0.21199999999999999</v>
      </c>
      <c r="AJ7371">
        <v>-1.2E-2</v>
      </c>
      <c r="AK7371">
        <v>0.33700000000000002</v>
      </c>
      <c r="AL7371">
        <v>0.14499999999999999</v>
      </c>
      <c r="AM7371">
        <v>8.5000000000000006E-2</v>
      </c>
      <c r="AN7371">
        <v>-0.28399999999999997</v>
      </c>
      <c r="AO7371">
        <v>2E-3</v>
      </c>
      <c r="AP7371">
        <v>-0.79700000000000004</v>
      </c>
      <c r="AQ7371">
        <v>-1.1020000000000001</v>
      </c>
      <c r="AR7371">
        <v>-1.446</v>
      </c>
      <c r="AS7371">
        <v>-1.4630000000000001</v>
      </c>
      <c r="AT7371">
        <v>-1.1319999999999999</v>
      </c>
      <c r="AU7371">
        <v>-1.714</v>
      </c>
      <c r="AV7371">
        <v>-1.248</v>
      </c>
      <c r="AW7371">
        <v>-1.1180000000000001</v>
      </c>
      <c r="AX7371">
        <v>-1.365</v>
      </c>
      <c r="AY7371">
        <v>-1.472</v>
      </c>
      <c r="AZ7371">
        <v>-1.601</v>
      </c>
      <c r="BA7371">
        <v>-1.7110000000000001</v>
      </c>
      <c r="BB7371">
        <v>2016</v>
      </c>
    </row>
    <row r="7372" spans="1:54" hidden="1" x14ac:dyDescent="0.25">
      <c r="A7372">
        <v>366</v>
      </c>
      <c r="B7372" t="s">
        <v>583</v>
      </c>
      <c r="C7372" t="s">
        <v>230</v>
      </c>
      <c r="D7372" t="s">
        <v>582</v>
      </c>
      <c r="E7372" t="s">
        <v>229</v>
      </c>
      <c r="F7372" t="s">
        <v>228</v>
      </c>
      <c r="G7372" t="s">
        <v>227</v>
      </c>
      <c r="I7372" t="s">
        <v>398</v>
      </c>
      <c r="J7372" t="s">
        <v>196</v>
      </c>
      <c r="K7372" t="s">
        <v>196</v>
      </c>
      <c r="L7372" t="s">
        <v>196</v>
      </c>
      <c r="M7372" t="s">
        <v>196</v>
      </c>
      <c r="N7372" t="s">
        <v>196</v>
      </c>
      <c r="O7372" t="s">
        <v>196</v>
      </c>
      <c r="P7372" t="s">
        <v>196</v>
      </c>
      <c r="Q7372" t="s">
        <v>196</v>
      </c>
      <c r="R7372" t="s">
        <v>196</v>
      </c>
      <c r="S7372" t="s">
        <v>196</v>
      </c>
      <c r="T7372" t="s">
        <v>196</v>
      </c>
      <c r="U7372" t="s">
        <v>196</v>
      </c>
      <c r="V7372" t="s">
        <v>196</v>
      </c>
      <c r="W7372" t="s">
        <v>196</v>
      </c>
      <c r="X7372" t="s">
        <v>196</v>
      </c>
      <c r="Y7372" t="s">
        <v>196</v>
      </c>
      <c r="Z7372" t="s">
        <v>196</v>
      </c>
      <c r="AA7372" t="s">
        <v>196</v>
      </c>
      <c r="AB7372" t="s">
        <v>196</v>
      </c>
      <c r="AC7372" t="s">
        <v>196</v>
      </c>
      <c r="AD7372" t="s">
        <v>196</v>
      </c>
      <c r="AE7372" t="s">
        <v>196</v>
      </c>
      <c r="AF7372">
        <v>-5.3810000000000002</v>
      </c>
      <c r="AG7372">
        <v>1.129</v>
      </c>
      <c r="AH7372">
        <v>-1.228</v>
      </c>
      <c r="AI7372">
        <v>-3.4319999999999999</v>
      </c>
      <c r="AJ7372">
        <v>-0.17</v>
      </c>
      <c r="AK7372">
        <v>4.2</v>
      </c>
      <c r="AL7372">
        <v>1.508</v>
      </c>
      <c r="AM7372">
        <v>0.80200000000000005</v>
      </c>
      <c r="AN7372">
        <v>-2.411</v>
      </c>
      <c r="AO7372">
        <v>1.4999999999999999E-2</v>
      </c>
      <c r="AP7372">
        <v>-5.12</v>
      </c>
      <c r="AQ7372">
        <v>-6.9290000000000003</v>
      </c>
      <c r="AR7372">
        <v>-8.8369999999999997</v>
      </c>
      <c r="AS7372">
        <v>-9.0449999999999999</v>
      </c>
      <c r="AT7372">
        <v>-5.3310000000000004</v>
      </c>
      <c r="AU7372">
        <v>-6.53</v>
      </c>
      <c r="AV7372">
        <v>-4.1360000000000001</v>
      </c>
      <c r="AW7372">
        <v>-3.3079999999999998</v>
      </c>
      <c r="AX7372">
        <v>-3.7040000000000002</v>
      </c>
      <c r="AY7372">
        <v>-3.7229999999999999</v>
      </c>
      <c r="AZ7372">
        <v>-3.7829999999999999</v>
      </c>
      <c r="BA7372">
        <v>-3.802</v>
      </c>
      <c r="BB7372">
        <v>2016</v>
      </c>
    </row>
    <row r="7373" spans="1:54" hidden="1" x14ac:dyDescent="0.25">
      <c r="A7373">
        <v>366</v>
      </c>
      <c r="B7373" t="s">
        <v>583</v>
      </c>
      <c r="C7373" t="s">
        <v>226</v>
      </c>
      <c r="D7373" t="s">
        <v>582</v>
      </c>
      <c r="E7373" t="s">
        <v>224</v>
      </c>
      <c r="F7373" t="s">
        <v>223</v>
      </c>
      <c r="G7373" t="s">
        <v>209</v>
      </c>
      <c r="H7373" t="s">
        <v>205</v>
      </c>
      <c r="I7373" t="s">
        <v>585</v>
      </c>
      <c r="J7373" t="s">
        <v>196</v>
      </c>
      <c r="K7373" t="s">
        <v>196</v>
      </c>
      <c r="L7373" t="s">
        <v>196</v>
      </c>
      <c r="M7373" t="s">
        <v>196</v>
      </c>
      <c r="N7373" t="s">
        <v>196</v>
      </c>
      <c r="O7373" t="s">
        <v>196</v>
      </c>
      <c r="P7373" t="s">
        <v>196</v>
      </c>
      <c r="Q7373" t="s">
        <v>196</v>
      </c>
      <c r="R7373" t="s">
        <v>196</v>
      </c>
      <c r="S7373" t="s">
        <v>196</v>
      </c>
      <c r="T7373" t="s">
        <v>352</v>
      </c>
      <c r="U7373" t="s">
        <v>352</v>
      </c>
      <c r="V7373" t="s">
        <v>352</v>
      </c>
      <c r="W7373">
        <v>-1E-3</v>
      </c>
      <c r="X7373">
        <v>-1E-3</v>
      </c>
      <c r="Y7373">
        <v>7.0000000000000001E-3</v>
      </c>
      <c r="Z7373">
        <v>1.9E-2</v>
      </c>
      <c r="AA7373">
        <v>-2E-3</v>
      </c>
      <c r="AB7373">
        <v>-4.1000000000000002E-2</v>
      </c>
      <c r="AC7373">
        <v>-5.3999999999999999E-2</v>
      </c>
      <c r="AD7373">
        <v>-0.13800000000000001</v>
      </c>
      <c r="AE7373">
        <v>0.10100000000000001</v>
      </c>
      <c r="AF7373">
        <v>-8.8999999999999996E-2</v>
      </c>
      <c r="AG7373">
        <v>6.2E-2</v>
      </c>
      <c r="AH7373">
        <v>-2.5000000000000001E-2</v>
      </c>
      <c r="AI7373">
        <v>5.3999999999999999E-2</v>
      </c>
      <c r="AJ7373">
        <v>0.19400000000000001</v>
      </c>
      <c r="AK7373">
        <v>0.55600000000000005</v>
      </c>
      <c r="AL7373">
        <v>0.218</v>
      </c>
      <c r="AM7373">
        <v>-8.8999999999999996E-2</v>
      </c>
      <c r="AN7373">
        <v>-0.20200000000000001</v>
      </c>
      <c r="AO7373">
        <v>-0.14499999999999999</v>
      </c>
      <c r="AP7373">
        <v>-0.56499999999999995</v>
      </c>
      <c r="AQ7373">
        <v>-0.95899999999999996</v>
      </c>
      <c r="AR7373">
        <v>-1.3340000000000001</v>
      </c>
      <c r="AS7373">
        <v>-1.296</v>
      </c>
      <c r="AT7373">
        <v>-1.232</v>
      </c>
      <c r="AU7373">
        <v>-1.2490000000000001</v>
      </c>
      <c r="AV7373">
        <v>-0.79100000000000004</v>
      </c>
      <c r="AW7373">
        <v>-0.50600000000000001</v>
      </c>
      <c r="AX7373">
        <v>-0.57599999999999996</v>
      </c>
      <c r="AY7373">
        <v>-0.56699999999999995</v>
      </c>
      <c r="AZ7373">
        <v>-0.55300000000000005</v>
      </c>
      <c r="BA7373">
        <v>-0.45600000000000002</v>
      </c>
      <c r="BB7373">
        <v>2016</v>
      </c>
    </row>
    <row r="7374" spans="1:54" hidden="1" x14ac:dyDescent="0.25">
      <c r="A7374">
        <v>366</v>
      </c>
      <c r="B7374" t="s">
        <v>583</v>
      </c>
      <c r="C7374" t="s">
        <v>225</v>
      </c>
      <c r="D7374" t="s">
        <v>582</v>
      </c>
      <c r="E7374" t="s">
        <v>224</v>
      </c>
      <c r="F7374" t="s">
        <v>223</v>
      </c>
      <c r="G7374" t="s">
        <v>198</v>
      </c>
      <c r="I7374" t="s">
        <v>222</v>
      </c>
      <c r="J7374" t="s">
        <v>196</v>
      </c>
      <c r="K7374" t="s">
        <v>196</v>
      </c>
      <c r="L7374" t="s">
        <v>196</v>
      </c>
      <c r="M7374" t="s">
        <v>196</v>
      </c>
      <c r="N7374" t="s">
        <v>196</v>
      </c>
      <c r="O7374" t="s">
        <v>196</v>
      </c>
      <c r="P7374" t="s">
        <v>196</v>
      </c>
      <c r="Q7374" t="s">
        <v>196</v>
      </c>
      <c r="R7374" t="s">
        <v>196</v>
      </c>
      <c r="S7374" t="s">
        <v>196</v>
      </c>
      <c r="T7374">
        <v>-0.57099999999999995</v>
      </c>
      <c r="U7374">
        <v>-7.6139999999999999</v>
      </c>
      <c r="V7374">
        <v>-4.4119999999999999</v>
      </c>
      <c r="W7374">
        <v>-2.9039999999999999</v>
      </c>
      <c r="X7374">
        <v>-0.81599999999999995</v>
      </c>
      <c r="Y7374">
        <v>1.6879999999999999</v>
      </c>
      <c r="Z7374">
        <v>4.1849999999999996</v>
      </c>
      <c r="AA7374">
        <v>-0.318</v>
      </c>
      <c r="AB7374">
        <v>-6.8410000000000002</v>
      </c>
      <c r="AC7374">
        <v>-5.2649999999999997</v>
      </c>
      <c r="AD7374">
        <v>-8.2189999999999994</v>
      </c>
      <c r="AE7374">
        <v>4.2640000000000002</v>
      </c>
      <c r="AF7374">
        <v>-2.7559999999999998</v>
      </c>
      <c r="AG7374">
        <v>1.476</v>
      </c>
      <c r="AH7374">
        <v>-0.48399999999999999</v>
      </c>
      <c r="AI7374">
        <v>0.879</v>
      </c>
      <c r="AJ7374">
        <v>2.6869999999999998</v>
      </c>
      <c r="AK7374">
        <v>6.8929999999999998</v>
      </c>
      <c r="AL7374">
        <v>2.246</v>
      </c>
      <c r="AM7374">
        <v>-0.83499999999999996</v>
      </c>
      <c r="AN7374">
        <v>-1.6850000000000001</v>
      </c>
      <c r="AO7374">
        <v>-1.002</v>
      </c>
      <c r="AP7374">
        <v>-3.4390000000000001</v>
      </c>
      <c r="AQ7374">
        <v>-5.65</v>
      </c>
      <c r="AR7374">
        <v>-7.7110000000000003</v>
      </c>
      <c r="AS7374">
        <v>-7.8559999999999999</v>
      </c>
      <c r="AT7374">
        <v>-6.032</v>
      </c>
      <c r="AU7374">
        <v>-4.9850000000000003</v>
      </c>
      <c r="AV7374">
        <v>-2.7330000000000001</v>
      </c>
      <c r="AW7374">
        <v>-1.5469999999999999</v>
      </c>
      <c r="AX7374">
        <v>-1.5960000000000001</v>
      </c>
      <c r="AY7374">
        <v>-1.4470000000000001</v>
      </c>
      <c r="AZ7374">
        <v>-1.306</v>
      </c>
      <c r="BA7374">
        <v>-1.0009999999999999</v>
      </c>
      <c r="BB7374">
        <v>2016</v>
      </c>
    </row>
    <row r="7375" spans="1:54" hidden="1" x14ac:dyDescent="0.25">
      <c r="A7375">
        <v>366</v>
      </c>
      <c r="B7375" t="s">
        <v>583</v>
      </c>
      <c r="C7375" t="s">
        <v>221</v>
      </c>
      <c r="D7375" t="s">
        <v>582</v>
      </c>
      <c r="E7375" t="s">
        <v>219</v>
      </c>
      <c r="F7375" t="s">
        <v>218</v>
      </c>
      <c r="G7375" t="s">
        <v>209</v>
      </c>
      <c r="H7375" t="s">
        <v>205</v>
      </c>
    </row>
    <row r="7376" spans="1:54" hidden="1" x14ac:dyDescent="0.25">
      <c r="A7376">
        <v>366</v>
      </c>
      <c r="B7376" t="s">
        <v>583</v>
      </c>
      <c r="C7376" t="s">
        <v>220</v>
      </c>
      <c r="D7376" t="s">
        <v>582</v>
      </c>
      <c r="E7376" t="s">
        <v>219</v>
      </c>
      <c r="F7376" t="s">
        <v>218</v>
      </c>
      <c r="G7376" t="s">
        <v>198</v>
      </c>
    </row>
    <row r="7377" spans="1:54" hidden="1" x14ac:dyDescent="0.25">
      <c r="A7377">
        <v>366</v>
      </c>
      <c r="B7377" t="s">
        <v>583</v>
      </c>
      <c r="C7377" t="s">
        <v>217</v>
      </c>
      <c r="D7377" t="s">
        <v>582</v>
      </c>
      <c r="E7377" t="s">
        <v>215</v>
      </c>
      <c r="F7377" t="s">
        <v>214</v>
      </c>
      <c r="G7377" t="s">
        <v>209</v>
      </c>
      <c r="H7377" t="s">
        <v>205</v>
      </c>
      <c r="I7377" t="s">
        <v>585</v>
      </c>
      <c r="J7377" t="s">
        <v>196</v>
      </c>
      <c r="K7377" t="s">
        <v>196</v>
      </c>
      <c r="L7377" t="s">
        <v>196</v>
      </c>
      <c r="M7377" t="s">
        <v>196</v>
      </c>
      <c r="N7377" t="s">
        <v>196</v>
      </c>
      <c r="O7377" t="s">
        <v>196</v>
      </c>
      <c r="P7377" t="s">
        <v>196</v>
      </c>
      <c r="Q7377" t="s">
        <v>196</v>
      </c>
      <c r="R7377" t="s">
        <v>196</v>
      </c>
      <c r="S7377" t="s">
        <v>196</v>
      </c>
      <c r="T7377">
        <v>4.0000000000000001E-3</v>
      </c>
      <c r="U7377">
        <v>5.0000000000000001E-3</v>
      </c>
      <c r="V7377">
        <v>6.0000000000000001E-3</v>
      </c>
      <c r="W7377">
        <v>1.0999999999999999E-2</v>
      </c>
      <c r="X7377">
        <v>3.5000000000000003E-2</v>
      </c>
      <c r="Y7377">
        <v>7.0999999999999994E-2</v>
      </c>
      <c r="Z7377">
        <v>5.8000000000000003E-2</v>
      </c>
      <c r="AA7377">
        <v>8.8999999999999996E-2</v>
      </c>
      <c r="AB7377">
        <v>0.13800000000000001</v>
      </c>
      <c r="AC7377">
        <v>0.35199999999999998</v>
      </c>
      <c r="AD7377">
        <v>0.64100000000000001</v>
      </c>
      <c r="AE7377">
        <v>0.94599999999999995</v>
      </c>
      <c r="AF7377">
        <v>1.2310000000000001</v>
      </c>
      <c r="AG7377">
        <v>1.407</v>
      </c>
      <c r="AH7377">
        <v>1.6120000000000001</v>
      </c>
      <c r="AI7377">
        <v>1.764</v>
      </c>
      <c r="AJ7377">
        <v>1.726</v>
      </c>
      <c r="AK7377">
        <v>1.405</v>
      </c>
      <c r="AL7377">
        <v>1.516</v>
      </c>
      <c r="AM7377">
        <v>1.657</v>
      </c>
      <c r="AN7377">
        <v>2.2149999999999999</v>
      </c>
      <c r="AO7377">
        <v>2.887</v>
      </c>
      <c r="AP7377">
        <v>3.5249999999999999</v>
      </c>
      <c r="AQ7377">
        <v>5.0199999999999996</v>
      </c>
      <c r="AR7377">
        <v>4.556</v>
      </c>
      <c r="AS7377">
        <v>7.0949999999999998</v>
      </c>
      <c r="AT7377">
        <v>15.488</v>
      </c>
      <c r="AU7377">
        <v>18.058</v>
      </c>
      <c r="AV7377">
        <v>19.811</v>
      </c>
      <c r="AW7377">
        <v>22.135999999999999</v>
      </c>
      <c r="AX7377">
        <v>24.335000000000001</v>
      </c>
      <c r="AY7377">
        <v>26.445</v>
      </c>
      <c r="AZ7377">
        <v>28.324999999999999</v>
      </c>
      <c r="BA7377">
        <v>30.381</v>
      </c>
      <c r="BB7377">
        <v>2016</v>
      </c>
    </row>
    <row r="7378" spans="1:54" hidden="1" x14ac:dyDescent="0.25">
      <c r="A7378">
        <v>366</v>
      </c>
      <c r="B7378" t="s">
        <v>583</v>
      </c>
      <c r="C7378" t="s">
        <v>216</v>
      </c>
      <c r="D7378" t="s">
        <v>582</v>
      </c>
      <c r="E7378" t="s">
        <v>215</v>
      </c>
      <c r="F7378" t="s">
        <v>214</v>
      </c>
      <c r="G7378" t="s">
        <v>198</v>
      </c>
      <c r="I7378" t="s">
        <v>213</v>
      </c>
      <c r="J7378" t="s">
        <v>196</v>
      </c>
      <c r="K7378" t="s">
        <v>196</v>
      </c>
      <c r="L7378" t="s">
        <v>196</v>
      </c>
      <c r="M7378" t="s">
        <v>196</v>
      </c>
      <c r="N7378" t="s">
        <v>196</v>
      </c>
      <c r="O7378" t="s">
        <v>196</v>
      </c>
      <c r="P7378" t="s">
        <v>196</v>
      </c>
      <c r="Q7378" t="s">
        <v>196</v>
      </c>
      <c r="R7378" t="s">
        <v>196</v>
      </c>
      <c r="S7378" t="s">
        <v>196</v>
      </c>
      <c r="T7378">
        <v>78.037999999999997</v>
      </c>
      <c r="U7378">
        <v>81.066000000000003</v>
      </c>
      <c r="V7378">
        <v>68.942999999999998</v>
      </c>
      <c r="W7378">
        <v>54.664999999999999</v>
      </c>
      <c r="X7378">
        <v>32.655999999999999</v>
      </c>
      <c r="Y7378">
        <v>17.408999999999999</v>
      </c>
      <c r="Z7378">
        <v>12.603</v>
      </c>
      <c r="AA7378">
        <v>17.968</v>
      </c>
      <c r="AB7378">
        <v>23.175999999999998</v>
      </c>
      <c r="AC7378">
        <v>34.588000000000001</v>
      </c>
      <c r="AD7378">
        <v>38.268999999999998</v>
      </c>
      <c r="AE7378">
        <v>39.826000000000001</v>
      </c>
      <c r="AF7378">
        <v>38.118000000000002</v>
      </c>
      <c r="AG7378">
        <v>33.506</v>
      </c>
      <c r="AH7378">
        <v>31.57</v>
      </c>
      <c r="AI7378">
        <v>28.896000000000001</v>
      </c>
      <c r="AJ7378">
        <v>23.952999999999999</v>
      </c>
      <c r="AK7378">
        <v>17.431999999999999</v>
      </c>
      <c r="AL7378">
        <v>15.632</v>
      </c>
      <c r="AM7378">
        <v>15.574</v>
      </c>
      <c r="AN7378">
        <v>18.468</v>
      </c>
      <c r="AO7378">
        <v>19.978999999999999</v>
      </c>
      <c r="AP7378">
        <v>21.449000000000002</v>
      </c>
      <c r="AQ7378">
        <v>29.561</v>
      </c>
      <c r="AR7378">
        <v>26.343</v>
      </c>
      <c r="AS7378">
        <v>43.026000000000003</v>
      </c>
      <c r="AT7378">
        <v>75.844999999999999</v>
      </c>
      <c r="AU7378">
        <v>72.052999999999997</v>
      </c>
      <c r="AV7378">
        <v>68.462999999999994</v>
      </c>
      <c r="AW7378">
        <v>67.728999999999999</v>
      </c>
      <c r="AX7378">
        <v>67.384</v>
      </c>
      <c r="AY7378">
        <v>67.512</v>
      </c>
      <c r="AZ7378">
        <v>66.894999999999996</v>
      </c>
      <c r="BA7378">
        <v>66.653999999999996</v>
      </c>
      <c r="BB7378">
        <v>2016</v>
      </c>
    </row>
    <row r="7379" spans="1:54" hidden="1" x14ac:dyDescent="0.25">
      <c r="A7379">
        <v>366</v>
      </c>
      <c r="B7379" t="s">
        <v>583</v>
      </c>
      <c r="C7379" t="s">
        <v>212</v>
      </c>
      <c r="D7379" t="s">
        <v>582</v>
      </c>
      <c r="E7379" t="s">
        <v>211</v>
      </c>
      <c r="F7379" t="s">
        <v>210</v>
      </c>
      <c r="G7379" t="s">
        <v>209</v>
      </c>
      <c r="H7379" t="s">
        <v>205</v>
      </c>
      <c r="I7379" t="s">
        <v>585</v>
      </c>
      <c r="J7379">
        <v>2E-3</v>
      </c>
      <c r="K7379">
        <v>2E-3</v>
      </c>
      <c r="L7379">
        <v>2E-3</v>
      </c>
      <c r="M7379">
        <v>2E-3</v>
      </c>
      <c r="N7379">
        <v>2E-3</v>
      </c>
      <c r="O7379">
        <v>2E-3</v>
      </c>
      <c r="P7379">
        <v>2E-3</v>
      </c>
      <c r="Q7379">
        <v>3.0000000000000001E-3</v>
      </c>
      <c r="R7379">
        <v>3.0000000000000001E-3</v>
      </c>
      <c r="S7379">
        <v>4.0000000000000001E-3</v>
      </c>
      <c r="T7379">
        <v>5.0000000000000001E-3</v>
      </c>
      <c r="U7379">
        <v>6.0000000000000001E-3</v>
      </c>
      <c r="V7379">
        <v>8.0000000000000002E-3</v>
      </c>
      <c r="W7379">
        <v>0.02</v>
      </c>
      <c r="X7379">
        <v>0.109</v>
      </c>
      <c r="Y7379">
        <v>0.41</v>
      </c>
      <c r="Z7379">
        <v>0.46200000000000002</v>
      </c>
      <c r="AA7379">
        <v>0.496</v>
      </c>
      <c r="AB7379">
        <v>0.59599999999999997</v>
      </c>
      <c r="AC7379">
        <v>1.0189999999999999</v>
      </c>
      <c r="AD7379">
        <v>1.6739999999999999</v>
      </c>
      <c r="AE7379">
        <v>2.3740000000000001</v>
      </c>
      <c r="AF7379">
        <v>3.23</v>
      </c>
      <c r="AG7379">
        <v>4.2</v>
      </c>
      <c r="AH7379">
        <v>5.1050000000000004</v>
      </c>
      <c r="AI7379">
        <v>6.1059999999999999</v>
      </c>
      <c r="AJ7379">
        <v>7.2060000000000004</v>
      </c>
      <c r="AK7379">
        <v>8.0609999999999999</v>
      </c>
      <c r="AL7379">
        <v>9.6980000000000004</v>
      </c>
      <c r="AM7379">
        <v>10.638</v>
      </c>
      <c r="AN7379">
        <v>11.993</v>
      </c>
      <c r="AO7379">
        <v>14.452</v>
      </c>
      <c r="AP7379">
        <v>16.434000000000001</v>
      </c>
      <c r="AQ7379">
        <v>16.981000000000002</v>
      </c>
      <c r="AR7379">
        <v>17.294</v>
      </c>
      <c r="AS7379">
        <v>16.491</v>
      </c>
      <c r="AT7379">
        <v>20.420000000000002</v>
      </c>
      <c r="AU7379">
        <v>25.062000000000001</v>
      </c>
      <c r="AV7379">
        <v>28.937000000000001</v>
      </c>
      <c r="AW7379">
        <v>32.683</v>
      </c>
      <c r="AX7379">
        <v>36.113999999999997</v>
      </c>
      <c r="AY7379">
        <v>39.170999999999999</v>
      </c>
      <c r="AZ7379">
        <v>42.341999999999999</v>
      </c>
      <c r="BA7379">
        <v>45.581000000000003</v>
      </c>
      <c r="BB7379">
        <v>2016</v>
      </c>
    </row>
    <row r="7380" spans="1:54" hidden="1" x14ac:dyDescent="0.25">
      <c r="A7380">
        <v>366</v>
      </c>
      <c r="B7380" t="s">
        <v>583</v>
      </c>
      <c r="C7380" t="s">
        <v>207</v>
      </c>
      <c r="D7380" t="s">
        <v>582</v>
      </c>
      <c r="E7380" t="s">
        <v>200</v>
      </c>
      <c r="F7380" t="s">
        <v>199</v>
      </c>
      <c r="G7380" t="s">
        <v>206</v>
      </c>
      <c r="H7380" t="s">
        <v>205</v>
      </c>
      <c r="I7380" t="s">
        <v>584</v>
      </c>
      <c r="J7380">
        <v>1.4999999999999999E-2</v>
      </c>
      <c r="K7380">
        <v>-2.7E-2</v>
      </c>
      <c r="L7380">
        <v>-5.6000000000000001E-2</v>
      </c>
      <c r="M7380">
        <v>-0.17299999999999999</v>
      </c>
      <c r="N7380">
        <v>-0.11799999999999999</v>
      </c>
      <c r="O7380">
        <v>-3.2000000000000001E-2</v>
      </c>
      <c r="P7380">
        <v>-4.9000000000000002E-2</v>
      </c>
      <c r="Q7380">
        <v>-0.03</v>
      </c>
      <c r="R7380">
        <v>-3.6999999999999998E-2</v>
      </c>
      <c r="S7380">
        <v>0.16700000000000001</v>
      </c>
      <c r="T7380">
        <v>3.6999999999999998E-2</v>
      </c>
      <c r="U7380">
        <v>-7.4999999999999997E-2</v>
      </c>
      <c r="V7380">
        <v>1.4E-2</v>
      </c>
      <c r="W7380">
        <v>4.3999999999999997E-2</v>
      </c>
      <c r="X7380">
        <v>5.8999999999999997E-2</v>
      </c>
      <c r="Y7380">
        <v>7.2999999999999995E-2</v>
      </c>
      <c r="Z7380">
        <v>-6.4000000000000001E-2</v>
      </c>
      <c r="AA7380">
        <v>-6.8000000000000005E-2</v>
      </c>
      <c r="AB7380">
        <v>-0.155</v>
      </c>
      <c r="AC7380">
        <v>-2.9000000000000001E-2</v>
      </c>
      <c r="AD7380">
        <v>3.2000000000000001E-2</v>
      </c>
      <c r="AE7380">
        <v>-8.4000000000000005E-2</v>
      </c>
      <c r="AF7380">
        <v>-0.13100000000000001</v>
      </c>
      <c r="AG7380">
        <v>-0.159</v>
      </c>
      <c r="AH7380">
        <v>-0.13800000000000001</v>
      </c>
      <c r="AI7380">
        <v>-0.14399999999999999</v>
      </c>
      <c r="AJ7380">
        <v>0.221</v>
      </c>
      <c r="AK7380">
        <v>0.32500000000000001</v>
      </c>
      <c r="AL7380">
        <v>0.32500000000000001</v>
      </c>
      <c r="AM7380">
        <v>0.111</v>
      </c>
      <c r="AN7380">
        <v>0.65100000000000002</v>
      </c>
      <c r="AO7380">
        <v>0.43099999999999999</v>
      </c>
      <c r="AP7380">
        <v>0.16200000000000001</v>
      </c>
      <c r="AQ7380">
        <v>-0.19600000000000001</v>
      </c>
      <c r="AR7380">
        <v>-0.41599999999999998</v>
      </c>
      <c r="AS7380">
        <v>-0.79800000000000004</v>
      </c>
      <c r="AT7380">
        <v>-0.10199999999999999</v>
      </c>
      <c r="AU7380">
        <v>0.29899999999999999</v>
      </c>
      <c r="AV7380">
        <v>0.24299999999999999</v>
      </c>
      <c r="AW7380">
        <v>0.219</v>
      </c>
      <c r="AX7380">
        <v>0.23</v>
      </c>
      <c r="AY7380">
        <v>0.23499999999999999</v>
      </c>
      <c r="AZ7380">
        <v>0.16800000000000001</v>
      </c>
      <c r="BA7380">
        <v>9.6000000000000002E-2</v>
      </c>
      <c r="BB7380">
        <v>2016</v>
      </c>
    </row>
    <row r="7381" spans="1:54" hidden="1" x14ac:dyDescent="0.25">
      <c r="A7381">
        <v>366</v>
      </c>
      <c r="B7381" t="s">
        <v>583</v>
      </c>
      <c r="C7381" t="s">
        <v>202</v>
      </c>
      <c r="D7381" t="s">
        <v>582</v>
      </c>
      <c r="E7381" t="s">
        <v>200</v>
      </c>
      <c r="F7381" t="s">
        <v>199</v>
      </c>
      <c r="G7381" t="s">
        <v>198</v>
      </c>
      <c r="I7381" t="s">
        <v>197</v>
      </c>
      <c r="J7381">
        <v>1.3009999999999999</v>
      </c>
      <c r="K7381">
        <v>-2.048</v>
      </c>
      <c r="L7381">
        <v>-4.1100000000000003</v>
      </c>
      <c r="M7381">
        <v>-13.028</v>
      </c>
      <c r="N7381">
        <v>-9.0839999999999996</v>
      </c>
      <c r="O7381">
        <v>-2.452</v>
      </c>
      <c r="P7381">
        <v>-3.69</v>
      </c>
      <c r="Q7381">
        <v>-2.069</v>
      </c>
      <c r="R7381">
        <v>-2.12</v>
      </c>
      <c r="S7381">
        <v>8.2219999999999995</v>
      </c>
      <c r="T7381">
        <v>6.9420000000000002</v>
      </c>
      <c r="U7381">
        <v>-12.571</v>
      </c>
      <c r="V7381">
        <v>2.5830000000000002</v>
      </c>
      <c r="W7381">
        <v>10.127000000000001</v>
      </c>
      <c r="X7381">
        <v>12.007</v>
      </c>
      <c r="Y7381">
        <v>7.9180000000000001</v>
      </c>
      <c r="Z7381">
        <v>-5.5090000000000003</v>
      </c>
      <c r="AA7381">
        <v>-5.4820000000000002</v>
      </c>
      <c r="AB7381">
        <v>-10.444000000000001</v>
      </c>
      <c r="AC7381">
        <v>-2.3820000000000001</v>
      </c>
      <c r="AD7381">
        <v>2.5529999999999999</v>
      </c>
      <c r="AE7381">
        <v>-7.67</v>
      </c>
      <c r="AF7381">
        <v>-9.5169999999999995</v>
      </c>
      <c r="AG7381">
        <v>-9.8480000000000008</v>
      </c>
      <c r="AH7381">
        <v>-7.3730000000000002</v>
      </c>
      <c r="AI7381">
        <v>-6.4240000000000004</v>
      </c>
      <c r="AJ7381">
        <v>8.3989999999999991</v>
      </c>
      <c r="AK7381">
        <v>11.051</v>
      </c>
      <c r="AL7381">
        <v>9.1910000000000007</v>
      </c>
      <c r="AM7381">
        <v>2.8719999999999999</v>
      </c>
      <c r="AN7381">
        <v>14.898</v>
      </c>
      <c r="AO7381">
        <v>9.7530000000000001</v>
      </c>
      <c r="AP7381">
        <v>3.2610000000000001</v>
      </c>
      <c r="AQ7381">
        <v>-3.8090000000000002</v>
      </c>
      <c r="AR7381">
        <v>-7.944</v>
      </c>
      <c r="AS7381">
        <v>-16.536999999999999</v>
      </c>
      <c r="AT7381">
        <v>-3.0979999999999999</v>
      </c>
      <c r="AU7381">
        <v>8.9410000000000007</v>
      </c>
      <c r="AV7381">
        <v>6.298</v>
      </c>
      <c r="AW7381">
        <v>5.1890000000000001</v>
      </c>
      <c r="AX7381">
        <v>5.13</v>
      </c>
      <c r="AY7381">
        <v>4.9820000000000002</v>
      </c>
      <c r="AZ7381">
        <v>3.3580000000000001</v>
      </c>
      <c r="BA7381">
        <v>1.7969999999999999</v>
      </c>
      <c r="BB7381">
        <v>2016</v>
      </c>
    </row>
    <row r="7382" spans="1:54" hidden="1" x14ac:dyDescent="0.25">
      <c r="A7382">
        <v>734</v>
      </c>
      <c r="B7382" t="s">
        <v>575</v>
      </c>
      <c r="C7382" t="s">
        <v>342</v>
      </c>
      <c r="D7382" t="s">
        <v>574</v>
      </c>
      <c r="E7382" t="s">
        <v>339</v>
      </c>
      <c r="F7382" t="s">
        <v>341</v>
      </c>
      <c r="G7382" t="s">
        <v>209</v>
      </c>
      <c r="H7382" t="s">
        <v>205</v>
      </c>
      <c r="I7382" t="s">
        <v>581</v>
      </c>
      <c r="J7382">
        <v>8.1720000000000006</v>
      </c>
      <c r="K7382">
        <v>9.3680000000000003</v>
      </c>
      <c r="L7382">
        <v>9.4779999999999998</v>
      </c>
      <c r="M7382">
        <v>9.5920000000000005</v>
      </c>
      <c r="N7382">
        <v>10.183</v>
      </c>
      <c r="O7382">
        <v>10.569000000000001</v>
      </c>
      <c r="P7382">
        <v>11.866</v>
      </c>
      <c r="Q7382">
        <v>13.599</v>
      </c>
      <c r="R7382">
        <v>14.492000000000001</v>
      </c>
      <c r="S7382">
        <v>16.364000000000001</v>
      </c>
      <c r="T7382">
        <v>17.818000000000001</v>
      </c>
      <c r="U7382">
        <v>18.213999999999999</v>
      </c>
      <c r="V7382">
        <v>18.757999999999999</v>
      </c>
      <c r="W7382">
        <v>19.222000000000001</v>
      </c>
      <c r="X7382">
        <v>19.765999999999998</v>
      </c>
      <c r="Y7382">
        <v>20.564</v>
      </c>
      <c r="Z7382">
        <v>21.32</v>
      </c>
      <c r="AA7382">
        <v>21.97</v>
      </c>
      <c r="AB7382">
        <v>22.521000000000001</v>
      </c>
      <c r="AC7382">
        <v>23.173999999999999</v>
      </c>
      <c r="AD7382">
        <v>23.771000000000001</v>
      </c>
      <c r="AE7382">
        <v>24.116</v>
      </c>
      <c r="AF7382">
        <v>24.975000000000001</v>
      </c>
      <c r="AG7382">
        <v>26.08</v>
      </c>
      <c r="AH7382">
        <v>27.048999999999999</v>
      </c>
      <c r="AI7382">
        <v>28.54</v>
      </c>
      <c r="AJ7382">
        <v>30.016999999999999</v>
      </c>
      <c r="AK7382">
        <v>31.198</v>
      </c>
      <c r="AL7382">
        <v>32.067999999999998</v>
      </c>
      <c r="AM7382">
        <v>33.520000000000003</v>
      </c>
      <c r="AN7382">
        <v>34.697000000000003</v>
      </c>
      <c r="AO7382">
        <v>35.378999999999998</v>
      </c>
      <c r="AP7382">
        <v>36.606000000000002</v>
      </c>
      <c r="AQ7382">
        <v>38.366999999999997</v>
      </c>
      <c r="AR7382">
        <v>39.76</v>
      </c>
      <c r="AS7382">
        <v>40.197000000000003</v>
      </c>
      <c r="AT7382">
        <v>40.194000000000003</v>
      </c>
      <c r="AU7382">
        <v>40.281999999999996</v>
      </c>
      <c r="AV7382">
        <v>39.936999999999998</v>
      </c>
      <c r="AW7382">
        <v>39.997</v>
      </c>
      <c r="AX7382">
        <v>40.572000000000003</v>
      </c>
      <c r="AY7382">
        <v>41.353000000000002</v>
      </c>
      <c r="AZ7382">
        <v>42.271999999999998</v>
      </c>
      <c r="BA7382">
        <v>43.2</v>
      </c>
      <c r="BB7382">
        <v>2015</v>
      </c>
    </row>
    <row r="7383" spans="1:54" hidden="1" x14ac:dyDescent="0.25">
      <c r="A7383">
        <v>734</v>
      </c>
      <c r="B7383" t="s">
        <v>575</v>
      </c>
      <c r="C7383" t="s">
        <v>340</v>
      </c>
      <c r="D7383" t="s">
        <v>574</v>
      </c>
      <c r="E7383" t="s">
        <v>339</v>
      </c>
      <c r="F7383" t="s">
        <v>338</v>
      </c>
      <c r="G7383" t="s">
        <v>261</v>
      </c>
      <c r="I7383" t="s">
        <v>337</v>
      </c>
      <c r="J7383">
        <v>-3.8109999999999999</v>
      </c>
      <c r="K7383">
        <v>14.641</v>
      </c>
      <c r="L7383">
        <v>1.173</v>
      </c>
      <c r="M7383">
        <v>1.202</v>
      </c>
      <c r="N7383">
        <v>6.1619999999999999</v>
      </c>
      <c r="O7383">
        <v>3.7919999999999998</v>
      </c>
      <c r="P7383">
        <v>12.263999999999999</v>
      </c>
      <c r="Q7383">
        <v>14.606999999999999</v>
      </c>
      <c r="R7383">
        <v>6.57</v>
      </c>
      <c r="S7383">
        <v>12.912000000000001</v>
      </c>
      <c r="T7383">
        <v>8.8889999999999993</v>
      </c>
      <c r="U7383">
        <v>2.222</v>
      </c>
      <c r="V7383">
        <v>2.9870000000000001</v>
      </c>
      <c r="W7383">
        <v>2.4729999999999999</v>
      </c>
      <c r="X7383">
        <v>2.83</v>
      </c>
      <c r="Y7383">
        <v>4.04</v>
      </c>
      <c r="Z7383">
        <v>3.6720000000000002</v>
      </c>
      <c r="AA7383">
        <v>3.052</v>
      </c>
      <c r="AB7383">
        <v>2.5089999999999999</v>
      </c>
      <c r="AC7383">
        <v>2.899</v>
      </c>
      <c r="AD7383">
        <v>2.5750000000000002</v>
      </c>
      <c r="AE7383">
        <v>1.45</v>
      </c>
      <c r="AF7383">
        <v>3.5619999999999998</v>
      </c>
      <c r="AG7383">
        <v>4.4249999999999998</v>
      </c>
      <c r="AH7383">
        <v>3.7160000000000002</v>
      </c>
      <c r="AI7383">
        <v>5.5140000000000002</v>
      </c>
      <c r="AJ7383">
        <v>5.1749999999999998</v>
      </c>
      <c r="AK7383">
        <v>3.9329999999999998</v>
      </c>
      <c r="AL7383">
        <v>2.7869999999999999</v>
      </c>
      <c r="AM7383">
        <v>4.5289999999999999</v>
      </c>
      <c r="AN7383">
        <v>3.512</v>
      </c>
      <c r="AO7383">
        <v>1.9650000000000001</v>
      </c>
      <c r="AP7383">
        <v>3.468</v>
      </c>
      <c r="AQ7383">
        <v>4.8109999999999999</v>
      </c>
      <c r="AR7383">
        <v>3.629</v>
      </c>
      <c r="AS7383">
        <v>1.099</v>
      </c>
      <c r="AT7383">
        <v>-8.0000000000000002E-3</v>
      </c>
      <c r="AU7383">
        <v>0.22</v>
      </c>
      <c r="AV7383">
        <v>-0.85599999999999998</v>
      </c>
      <c r="AW7383">
        <v>0.15</v>
      </c>
      <c r="AX7383">
        <v>1.4379999999999999</v>
      </c>
      <c r="AY7383">
        <v>1.925</v>
      </c>
      <c r="AZ7383">
        <v>2.222</v>
      </c>
      <c r="BA7383">
        <v>2.194</v>
      </c>
      <c r="BB7383">
        <v>2015</v>
      </c>
    </row>
    <row r="7384" spans="1:54" hidden="1" x14ac:dyDescent="0.25">
      <c r="A7384">
        <v>734</v>
      </c>
      <c r="B7384" t="s">
        <v>575</v>
      </c>
      <c r="C7384" t="s">
        <v>336</v>
      </c>
      <c r="D7384" t="s">
        <v>574</v>
      </c>
      <c r="E7384" t="s">
        <v>331</v>
      </c>
      <c r="F7384" t="s">
        <v>335</v>
      </c>
      <c r="G7384" t="s">
        <v>209</v>
      </c>
      <c r="H7384" t="s">
        <v>205</v>
      </c>
      <c r="I7384" t="s">
        <v>581</v>
      </c>
      <c r="J7384">
        <v>0.89</v>
      </c>
      <c r="K7384">
        <v>1.004</v>
      </c>
      <c r="L7384">
        <v>1.1859999999999999</v>
      </c>
      <c r="M7384">
        <v>1.32</v>
      </c>
      <c r="N7384">
        <v>1.4730000000000001</v>
      </c>
      <c r="O7384">
        <v>1.591</v>
      </c>
      <c r="P7384">
        <v>1.7569999999999999</v>
      </c>
      <c r="Q7384">
        <v>2.093</v>
      </c>
      <c r="R7384">
        <v>2.3580000000000001</v>
      </c>
      <c r="S7384">
        <v>2.7410000000000001</v>
      </c>
      <c r="T7384">
        <v>3.1819999999999999</v>
      </c>
      <c r="U7384">
        <v>3.5680000000000001</v>
      </c>
      <c r="V7384">
        <v>4.1130000000000004</v>
      </c>
      <c r="W7384">
        <v>4.8319999999999999</v>
      </c>
      <c r="X7384">
        <v>5.7089999999999996</v>
      </c>
      <c r="Y7384">
        <v>7.0750000000000002</v>
      </c>
      <c r="Z7384">
        <v>7.9850000000000003</v>
      </c>
      <c r="AA7384">
        <v>9.1509999999999998</v>
      </c>
      <c r="AB7384">
        <v>10.141999999999999</v>
      </c>
      <c r="AC7384">
        <v>11.065</v>
      </c>
      <c r="AD7384">
        <v>12.465</v>
      </c>
      <c r="AE7384">
        <v>13.78</v>
      </c>
      <c r="AF7384">
        <v>15.525</v>
      </c>
      <c r="AG7384">
        <v>17.141999999999999</v>
      </c>
      <c r="AH7384">
        <v>18.443000000000001</v>
      </c>
      <c r="AI7384">
        <v>20.641999999999999</v>
      </c>
      <c r="AJ7384">
        <v>22.68</v>
      </c>
      <c r="AK7384">
        <v>24.873999999999999</v>
      </c>
      <c r="AL7384">
        <v>27.695</v>
      </c>
      <c r="AM7384">
        <v>30.774999999999999</v>
      </c>
      <c r="AN7384">
        <v>32.935000000000002</v>
      </c>
      <c r="AO7384">
        <v>35.378999999999998</v>
      </c>
      <c r="AP7384">
        <v>39.034999999999997</v>
      </c>
      <c r="AQ7384">
        <v>42.658999999999999</v>
      </c>
      <c r="AR7384">
        <v>46.646000000000001</v>
      </c>
      <c r="AS7384">
        <v>50.109000000000002</v>
      </c>
      <c r="AT7384">
        <v>56.62</v>
      </c>
      <c r="AU7384">
        <v>59.802999999999997</v>
      </c>
      <c r="AV7384">
        <v>62.176000000000002</v>
      </c>
      <c r="AW7384">
        <v>65.182000000000002</v>
      </c>
      <c r="AX7384">
        <v>69.182000000000002</v>
      </c>
      <c r="AY7384">
        <v>73.903999999999996</v>
      </c>
      <c r="AZ7384">
        <v>78.947000000000003</v>
      </c>
      <c r="BA7384">
        <v>84.588999999999999</v>
      </c>
      <c r="BB7384">
        <v>2015</v>
      </c>
    </row>
    <row r="7385" spans="1:54" hidden="1" x14ac:dyDescent="0.25">
      <c r="A7385">
        <v>734</v>
      </c>
      <c r="B7385" t="s">
        <v>575</v>
      </c>
      <c r="C7385" t="s">
        <v>334</v>
      </c>
      <c r="D7385" t="s">
        <v>574</v>
      </c>
      <c r="E7385" t="s">
        <v>331</v>
      </c>
      <c r="F7385" t="s">
        <v>333</v>
      </c>
      <c r="G7385" t="s">
        <v>206</v>
      </c>
      <c r="H7385" t="s">
        <v>205</v>
      </c>
      <c r="I7385" t="s">
        <v>298</v>
      </c>
      <c r="J7385">
        <v>1.1419999999999999</v>
      </c>
      <c r="K7385">
        <v>1.1439999999999999</v>
      </c>
      <c r="L7385">
        <v>1.0920000000000001</v>
      </c>
      <c r="M7385">
        <v>1.1839999999999999</v>
      </c>
      <c r="N7385">
        <v>0.998</v>
      </c>
      <c r="O7385">
        <v>0.71399999999999997</v>
      </c>
      <c r="P7385">
        <v>0.77</v>
      </c>
      <c r="Q7385">
        <v>1.028</v>
      </c>
      <c r="R7385">
        <v>1.038</v>
      </c>
      <c r="S7385">
        <v>1.0449999999999999</v>
      </c>
      <c r="T7385">
        <v>1.23</v>
      </c>
      <c r="U7385">
        <v>1.292</v>
      </c>
      <c r="V7385">
        <v>1.4419999999999999</v>
      </c>
      <c r="W7385">
        <v>1.4790000000000001</v>
      </c>
      <c r="X7385">
        <v>1.6080000000000001</v>
      </c>
      <c r="Y7385">
        <v>1.9510000000000001</v>
      </c>
      <c r="Z7385">
        <v>1.8580000000000001</v>
      </c>
      <c r="AA7385">
        <v>1.986</v>
      </c>
      <c r="AB7385">
        <v>1.833</v>
      </c>
      <c r="AC7385">
        <v>1.81</v>
      </c>
      <c r="AD7385">
        <v>1.7969999999999999</v>
      </c>
      <c r="AE7385">
        <v>1.6020000000000001</v>
      </c>
      <c r="AF7385">
        <v>1.476</v>
      </c>
      <c r="AG7385">
        <v>2.266</v>
      </c>
      <c r="AH7385">
        <v>2.859</v>
      </c>
      <c r="AI7385">
        <v>3.2450000000000001</v>
      </c>
      <c r="AJ7385">
        <v>3.351</v>
      </c>
      <c r="AK7385">
        <v>3.5259999999999998</v>
      </c>
      <c r="AL7385">
        <v>3.3559999999999999</v>
      </c>
      <c r="AM7385">
        <v>3.6480000000000001</v>
      </c>
      <c r="AN7385">
        <v>4.4980000000000002</v>
      </c>
      <c r="AO7385">
        <v>4.8780000000000001</v>
      </c>
      <c r="AP7385">
        <v>4.7549999999999999</v>
      </c>
      <c r="AQ7385">
        <v>4.42</v>
      </c>
      <c r="AR7385">
        <v>4.3010000000000002</v>
      </c>
      <c r="AS7385">
        <v>3.9289999999999998</v>
      </c>
      <c r="AT7385">
        <v>3.8479999999999999</v>
      </c>
      <c r="AU7385">
        <v>4.4909999999999997</v>
      </c>
      <c r="AV7385">
        <v>4.5720000000000001</v>
      </c>
      <c r="AW7385">
        <v>4.6440000000000001</v>
      </c>
      <c r="AX7385">
        <v>4.7690000000000001</v>
      </c>
      <c r="AY7385">
        <v>4.9139999999999997</v>
      </c>
      <c r="AZ7385">
        <v>5.0609999999999999</v>
      </c>
      <c r="BA7385">
        <v>5.2249999999999996</v>
      </c>
      <c r="BB7385">
        <v>2015</v>
      </c>
    </row>
    <row r="7386" spans="1:54" hidden="1" x14ac:dyDescent="0.25">
      <c r="A7386">
        <v>734</v>
      </c>
      <c r="B7386" t="s">
        <v>575</v>
      </c>
      <c r="C7386" t="s">
        <v>332</v>
      </c>
      <c r="D7386" t="s">
        <v>574</v>
      </c>
      <c r="E7386" t="s">
        <v>331</v>
      </c>
      <c r="F7386" t="s">
        <v>330</v>
      </c>
      <c r="G7386" t="s">
        <v>311</v>
      </c>
      <c r="H7386" t="s">
        <v>205</v>
      </c>
      <c r="I7386" t="s">
        <v>298</v>
      </c>
      <c r="J7386">
        <v>0.9</v>
      </c>
      <c r="K7386">
        <v>1.1279999999999999</v>
      </c>
      <c r="L7386">
        <v>1.212</v>
      </c>
      <c r="M7386">
        <v>1.2749999999999999</v>
      </c>
      <c r="N7386">
        <v>1.4019999999999999</v>
      </c>
      <c r="O7386">
        <v>1.5009999999999999</v>
      </c>
      <c r="P7386">
        <v>1.72</v>
      </c>
      <c r="Q7386">
        <v>2.0209999999999999</v>
      </c>
      <c r="R7386">
        <v>2.2290000000000001</v>
      </c>
      <c r="S7386">
        <v>2.6150000000000002</v>
      </c>
      <c r="T7386">
        <v>2.9529999999999998</v>
      </c>
      <c r="U7386">
        <v>3.1190000000000002</v>
      </c>
      <c r="V7386">
        <v>3.2850000000000001</v>
      </c>
      <c r="W7386">
        <v>3.4460000000000002</v>
      </c>
      <c r="X7386">
        <v>3.6190000000000002</v>
      </c>
      <c r="Y7386">
        <v>3.8439999999999999</v>
      </c>
      <c r="Z7386">
        <v>4.0579999999999998</v>
      </c>
      <c r="AA7386">
        <v>4.2530000000000001</v>
      </c>
      <c r="AB7386">
        <v>4.407</v>
      </c>
      <c r="AC7386">
        <v>4.6050000000000004</v>
      </c>
      <c r="AD7386">
        <v>4.8310000000000004</v>
      </c>
      <c r="AE7386">
        <v>5.0119999999999996</v>
      </c>
      <c r="AF7386">
        <v>5.2709999999999999</v>
      </c>
      <c r="AG7386">
        <v>5.6130000000000004</v>
      </c>
      <c r="AH7386">
        <v>5.9820000000000002</v>
      </c>
      <c r="AI7386">
        <v>6.5149999999999997</v>
      </c>
      <c r="AJ7386">
        <v>7.0629999999999997</v>
      </c>
      <c r="AK7386">
        <v>7.5359999999999996</v>
      </c>
      <c r="AL7386">
        <v>7.8979999999999997</v>
      </c>
      <c r="AM7386">
        <v>8.3179999999999996</v>
      </c>
      <c r="AN7386">
        <v>8.7159999999999993</v>
      </c>
      <c r="AO7386">
        <v>9.07</v>
      </c>
      <c r="AP7386">
        <v>9.5579999999999998</v>
      </c>
      <c r="AQ7386">
        <v>10.18</v>
      </c>
      <c r="AR7386">
        <v>10.738</v>
      </c>
      <c r="AS7386">
        <v>10.974</v>
      </c>
      <c r="AT7386">
        <v>11.113</v>
      </c>
      <c r="AU7386">
        <v>11.337999999999999</v>
      </c>
      <c r="AV7386">
        <v>11.496</v>
      </c>
      <c r="AW7386">
        <v>11.763</v>
      </c>
      <c r="AX7386">
        <v>12.167</v>
      </c>
      <c r="AY7386">
        <v>12.638</v>
      </c>
      <c r="AZ7386">
        <v>13.14</v>
      </c>
      <c r="BA7386">
        <v>13.662000000000001</v>
      </c>
      <c r="BB7386">
        <v>2015</v>
      </c>
    </row>
    <row r="7387" spans="1:54" hidden="1" x14ac:dyDescent="0.25">
      <c r="A7387">
        <v>734</v>
      </c>
      <c r="B7387" t="s">
        <v>575</v>
      </c>
      <c r="C7387" t="s">
        <v>329</v>
      </c>
      <c r="D7387" t="s">
        <v>574</v>
      </c>
      <c r="E7387" t="s">
        <v>328</v>
      </c>
      <c r="F7387" t="s">
        <v>327</v>
      </c>
      <c r="G7387" t="s">
        <v>282</v>
      </c>
      <c r="I7387" t="s">
        <v>326</v>
      </c>
      <c r="J7387">
        <v>10.885999999999999</v>
      </c>
      <c r="K7387">
        <v>10.718</v>
      </c>
      <c r="L7387">
        <v>12.510999999999999</v>
      </c>
      <c r="M7387">
        <v>13.757</v>
      </c>
      <c r="N7387">
        <v>14.468</v>
      </c>
      <c r="O7387">
        <v>15.048999999999999</v>
      </c>
      <c r="P7387">
        <v>14.811</v>
      </c>
      <c r="Q7387">
        <v>15.388</v>
      </c>
      <c r="R7387">
        <v>16.274000000000001</v>
      </c>
      <c r="S7387">
        <v>16.751999999999999</v>
      </c>
      <c r="T7387">
        <v>17.856999999999999</v>
      </c>
      <c r="U7387">
        <v>19.59</v>
      </c>
      <c r="V7387">
        <v>21.928000000000001</v>
      </c>
      <c r="W7387">
        <v>25.137</v>
      </c>
      <c r="X7387">
        <v>28.881</v>
      </c>
      <c r="Y7387">
        <v>34.405999999999999</v>
      </c>
      <c r="Z7387">
        <v>37.453000000000003</v>
      </c>
      <c r="AA7387">
        <v>41.651000000000003</v>
      </c>
      <c r="AB7387">
        <v>45.033000000000001</v>
      </c>
      <c r="AC7387">
        <v>47.747</v>
      </c>
      <c r="AD7387">
        <v>52.436999999999998</v>
      </c>
      <c r="AE7387">
        <v>57.14</v>
      </c>
      <c r="AF7387">
        <v>62.164000000000001</v>
      </c>
      <c r="AG7387">
        <v>65.730999999999995</v>
      </c>
      <c r="AH7387">
        <v>68.183000000000007</v>
      </c>
      <c r="AI7387">
        <v>72.326999999999998</v>
      </c>
      <c r="AJ7387">
        <v>75.557000000000002</v>
      </c>
      <c r="AK7387">
        <v>79.73</v>
      </c>
      <c r="AL7387">
        <v>86.364000000000004</v>
      </c>
      <c r="AM7387">
        <v>91.811000000000007</v>
      </c>
      <c r="AN7387">
        <v>94.921000000000006</v>
      </c>
      <c r="AO7387">
        <v>100</v>
      </c>
      <c r="AP7387">
        <v>106.63500000000001</v>
      </c>
      <c r="AQ7387">
        <v>111.18600000000001</v>
      </c>
      <c r="AR7387">
        <v>117.321</v>
      </c>
      <c r="AS7387">
        <v>124.66</v>
      </c>
      <c r="AT7387">
        <v>140.86699999999999</v>
      </c>
      <c r="AU7387">
        <v>148.46100000000001</v>
      </c>
      <c r="AV7387">
        <v>155.68299999999999</v>
      </c>
      <c r="AW7387">
        <v>162.96600000000001</v>
      </c>
      <c r="AX7387">
        <v>170.51400000000001</v>
      </c>
      <c r="AY7387">
        <v>178.71299999999999</v>
      </c>
      <c r="AZ7387">
        <v>186.75800000000001</v>
      </c>
      <c r="BA7387">
        <v>195.81</v>
      </c>
      <c r="BB7387">
        <v>2015</v>
      </c>
    </row>
    <row r="7388" spans="1:54" hidden="1" x14ac:dyDescent="0.25">
      <c r="A7388">
        <v>734</v>
      </c>
      <c r="B7388" t="s">
        <v>575</v>
      </c>
      <c r="C7388" t="s">
        <v>325</v>
      </c>
      <c r="D7388" t="s">
        <v>574</v>
      </c>
      <c r="E7388" t="s">
        <v>322</v>
      </c>
      <c r="F7388" t="s">
        <v>324</v>
      </c>
      <c r="G7388" t="s">
        <v>209</v>
      </c>
      <c r="H7388" t="s">
        <v>310</v>
      </c>
      <c r="I7388" t="s">
        <v>319</v>
      </c>
      <c r="J7388">
        <v>15010.145</v>
      </c>
      <c r="K7388">
        <v>16710.955000000002</v>
      </c>
      <c r="L7388">
        <v>16430.397000000001</v>
      </c>
      <c r="M7388">
        <v>16144.056</v>
      </c>
      <c r="N7388">
        <v>16590.651000000002</v>
      </c>
      <c r="O7388">
        <v>16603.796999999999</v>
      </c>
      <c r="P7388">
        <v>17896.934000000001</v>
      </c>
      <c r="Q7388">
        <v>19639.03</v>
      </c>
      <c r="R7388">
        <v>20043.034</v>
      </c>
      <c r="S7388">
        <v>21750.523000000001</v>
      </c>
      <c r="T7388">
        <v>22889.370999999999</v>
      </c>
      <c r="U7388">
        <v>22751.447</v>
      </c>
      <c r="V7388">
        <v>22896.775000000001</v>
      </c>
      <c r="W7388">
        <v>23000.055</v>
      </c>
      <c r="X7388">
        <v>23200.138999999999</v>
      </c>
      <c r="Y7388">
        <v>23656.273000000001</v>
      </c>
      <c r="Z7388">
        <v>23999.794999999998</v>
      </c>
      <c r="AA7388">
        <v>24185.571</v>
      </c>
      <c r="AB7388">
        <v>24263.683000000001</v>
      </c>
      <c r="AC7388">
        <v>24503.521000000001</v>
      </c>
      <c r="AD7388">
        <v>24766.79</v>
      </c>
      <c r="AE7388">
        <v>24867.744999999999</v>
      </c>
      <c r="AF7388">
        <v>25576.788</v>
      </c>
      <c r="AG7388">
        <v>26567.394</v>
      </c>
      <c r="AH7388">
        <v>27382.720000000001</v>
      </c>
      <c r="AI7388">
        <v>28634.168000000001</v>
      </c>
      <c r="AJ7388">
        <v>29749.546999999999</v>
      </c>
      <c r="AK7388">
        <v>30583.238000000001</v>
      </c>
      <c r="AL7388">
        <v>31093.685000000001</v>
      </c>
      <c r="AM7388">
        <v>32148.401999999998</v>
      </c>
      <c r="AN7388">
        <v>32915.417999999998</v>
      </c>
      <c r="AO7388">
        <v>33164.186000000002</v>
      </c>
      <c r="AP7388">
        <v>33907.574000000001</v>
      </c>
      <c r="AQ7388">
        <v>35117.516000000003</v>
      </c>
      <c r="AR7388">
        <v>35960.463000000003</v>
      </c>
      <c r="AS7388">
        <v>35924.476999999999</v>
      </c>
      <c r="AT7388">
        <v>35495.822</v>
      </c>
      <c r="AU7388">
        <v>35117.466</v>
      </c>
      <c r="AV7388">
        <v>34370.148000000001</v>
      </c>
      <c r="AW7388">
        <v>33979.978999999999</v>
      </c>
      <c r="AX7388">
        <v>34026.137000000002</v>
      </c>
      <c r="AY7388">
        <v>34236.07</v>
      </c>
      <c r="AZ7388">
        <v>34547.701999999997</v>
      </c>
      <c r="BA7388">
        <v>34852.605000000003</v>
      </c>
      <c r="BB7388">
        <v>2015</v>
      </c>
    </row>
    <row r="7389" spans="1:54" hidden="1" x14ac:dyDescent="0.25">
      <c r="A7389">
        <v>734</v>
      </c>
      <c r="B7389" t="s">
        <v>575</v>
      </c>
      <c r="C7389" t="s">
        <v>323</v>
      </c>
      <c r="D7389" t="s">
        <v>574</v>
      </c>
      <c r="E7389" t="s">
        <v>322</v>
      </c>
      <c r="F7389" t="s">
        <v>321</v>
      </c>
      <c r="G7389" t="s">
        <v>320</v>
      </c>
      <c r="H7389" t="s">
        <v>310</v>
      </c>
      <c r="I7389" t="s">
        <v>319</v>
      </c>
      <c r="J7389">
        <v>3848.2750000000001</v>
      </c>
      <c r="K7389">
        <v>4284.326</v>
      </c>
      <c r="L7389">
        <v>4212.3969999999999</v>
      </c>
      <c r="M7389">
        <v>4138.9849999999997</v>
      </c>
      <c r="N7389">
        <v>4253.4830000000002</v>
      </c>
      <c r="O7389">
        <v>4256.8530000000001</v>
      </c>
      <c r="P7389">
        <v>4588.3850000000002</v>
      </c>
      <c r="Q7389">
        <v>5035.0209999999997</v>
      </c>
      <c r="R7389">
        <v>5138.5990000000002</v>
      </c>
      <c r="S7389">
        <v>5576.3620000000001</v>
      </c>
      <c r="T7389">
        <v>5868.3379999999997</v>
      </c>
      <c r="U7389">
        <v>5832.9769999999999</v>
      </c>
      <c r="V7389">
        <v>5870.2359999999999</v>
      </c>
      <c r="W7389">
        <v>5896.7150000000001</v>
      </c>
      <c r="X7389">
        <v>5948.0119999999997</v>
      </c>
      <c r="Y7389">
        <v>6064.9549999999999</v>
      </c>
      <c r="Z7389">
        <v>6153.0259999999998</v>
      </c>
      <c r="AA7389">
        <v>6200.6549999999997</v>
      </c>
      <c r="AB7389">
        <v>6220.6809999999996</v>
      </c>
      <c r="AC7389">
        <v>6282.1710000000003</v>
      </c>
      <c r="AD7389">
        <v>6349.6670000000004</v>
      </c>
      <c r="AE7389">
        <v>6375.55</v>
      </c>
      <c r="AF7389">
        <v>6557.3329999999996</v>
      </c>
      <c r="AG7389">
        <v>6811.3029999999999</v>
      </c>
      <c r="AH7389">
        <v>7020.335</v>
      </c>
      <c r="AI7389">
        <v>7341.1790000000001</v>
      </c>
      <c r="AJ7389">
        <v>7627.1379999999999</v>
      </c>
      <c r="AK7389">
        <v>7840.8779999999997</v>
      </c>
      <c r="AL7389">
        <v>7971.7460000000001</v>
      </c>
      <c r="AM7389">
        <v>8242.152</v>
      </c>
      <c r="AN7389">
        <v>8438.7980000000007</v>
      </c>
      <c r="AO7389">
        <v>8502.5769999999993</v>
      </c>
      <c r="AP7389">
        <v>8693.1659999999993</v>
      </c>
      <c r="AQ7389">
        <v>9003.3690000000006</v>
      </c>
      <c r="AR7389">
        <v>9219.482</v>
      </c>
      <c r="AS7389">
        <v>9210.2559999999994</v>
      </c>
      <c r="AT7389">
        <v>9100.3580000000002</v>
      </c>
      <c r="AU7389">
        <v>9003.3559999999998</v>
      </c>
      <c r="AV7389">
        <v>8811.76</v>
      </c>
      <c r="AW7389">
        <v>8711.7289999999994</v>
      </c>
      <c r="AX7389">
        <v>8723.5630000000001</v>
      </c>
      <c r="AY7389">
        <v>8777.3850000000002</v>
      </c>
      <c r="AZ7389">
        <v>8857.2810000000009</v>
      </c>
      <c r="BA7389">
        <v>8935.4509999999991</v>
      </c>
      <c r="BB7389">
        <v>2015</v>
      </c>
    </row>
    <row r="7390" spans="1:54" hidden="1" x14ac:dyDescent="0.25">
      <c r="A7390">
        <v>734</v>
      </c>
      <c r="B7390" t="s">
        <v>575</v>
      </c>
      <c r="C7390" t="s">
        <v>318</v>
      </c>
      <c r="D7390" t="s">
        <v>574</v>
      </c>
      <c r="E7390" t="s">
        <v>313</v>
      </c>
      <c r="F7390" t="s">
        <v>317</v>
      </c>
      <c r="G7390" t="s">
        <v>209</v>
      </c>
      <c r="H7390" t="s">
        <v>310</v>
      </c>
      <c r="I7390" t="s">
        <v>309</v>
      </c>
      <c r="J7390">
        <v>1633.9770000000001</v>
      </c>
      <c r="K7390">
        <v>1791.1579999999999</v>
      </c>
      <c r="L7390">
        <v>2055.5540000000001</v>
      </c>
      <c r="M7390">
        <v>2220.9270000000001</v>
      </c>
      <c r="N7390">
        <v>2400.3609999999999</v>
      </c>
      <c r="O7390">
        <v>2498.7040000000002</v>
      </c>
      <c r="P7390">
        <v>2650.761</v>
      </c>
      <c r="Q7390">
        <v>3022.0680000000002</v>
      </c>
      <c r="R7390">
        <v>3261.76</v>
      </c>
      <c r="S7390">
        <v>3643.6979999999999</v>
      </c>
      <c r="T7390">
        <v>4087.2530000000002</v>
      </c>
      <c r="U7390">
        <v>4457.03</v>
      </c>
      <c r="V7390">
        <v>5020.8630000000003</v>
      </c>
      <c r="W7390">
        <v>5781.4750000000004</v>
      </c>
      <c r="X7390">
        <v>6700.37</v>
      </c>
      <c r="Y7390">
        <v>8139.06</v>
      </c>
      <c r="Z7390">
        <v>8988.6970000000001</v>
      </c>
      <c r="AA7390">
        <v>10073.457</v>
      </c>
      <c r="AB7390">
        <v>10926.647000000001</v>
      </c>
      <c r="AC7390">
        <v>11699.748</v>
      </c>
      <c r="AD7390">
        <v>12987.065000000001</v>
      </c>
      <c r="AE7390">
        <v>14209.32</v>
      </c>
      <c r="AF7390">
        <v>15899.682000000001</v>
      </c>
      <c r="AG7390">
        <v>17462.882000000001</v>
      </c>
      <c r="AH7390">
        <v>18670.313999999998</v>
      </c>
      <c r="AI7390">
        <v>20710.228999999999</v>
      </c>
      <c r="AJ7390">
        <v>22477.760999999999</v>
      </c>
      <c r="AK7390">
        <v>24384.141</v>
      </c>
      <c r="AL7390">
        <v>26853.789000000001</v>
      </c>
      <c r="AM7390">
        <v>29515.771000000001</v>
      </c>
      <c r="AN7390">
        <v>31243.627</v>
      </c>
      <c r="AO7390">
        <v>33164.186000000002</v>
      </c>
      <c r="AP7390">
        <v>36157.470999999998</v>
      </c>
      <c r="AQ7390">
        <v>39045.709000000003</v>
      </c>
      <c r="AR7390">
        <v>42189.05</v>
      </c>
      <c r="AS7390">
        <v>44783.445</v>
      </c>
      <c r="AT7390">
        <v>50001.923999999999</v>
      </c>
      <c r="AU7390">
        <v>52135.631000000001</v>
      </c>
      <c r="AV7390">
        <v>53508.646000000001</v>
      </c>
      <c r="AW7390">
        <v>55375.932000000001</v>
      </c>
      <c r="AX7390">
        <v>58019.446000000004</v>
      </c>
      <c r="AY7390">
        <v>61184.178999999996</v>
      </c>
      <c r="AZ7390">
        <v>64520.478999999999</v>
      </c>
      <c r="BA7390">
        <v>68244.718999999997</v>
      </c>
      <c r="BB7390">
        <v>2015</v>
      </c>
    </row>
    <row r="7391" spans="1:54" hidden="1" x14ac:dyDescent="0.25">
      <c r="A7391">
        <v>734</v>
      </c>
      <c r="B7391" t="s">
        <v>575</v>
      </c>
      <c r="C7391" t="s">
        <v>316</v>
      </c>
      <c r="D7391" t="s">
        <v>574</v>
      </c>
      <c r="E7391" t="s">
        <v>313</v>
      </c>
      <c r="F7391" t="s">
        <v>315</v>
      </c>
      <c r="G7391" t="s">
        <v>206</v>
      </c>
      <c r="H7391" t="s">
        <v>310</v>
      </c>
      <c r="I7391" t="s">
        <v>309</v>
      </c>
      <c r="J7391">
        <v>2097.9810000000002</v>
      </c>
      <c r="K7391">
        <v>2041.2049999999999</v>
      </c>
      <c r="L7391">
        <v>1892.921</v>
      </c>
      <c r="M7391">
        <v>1993.501</v>
      </c>
      <c r="N7391">
        <v>1626.444</v>
      </c>
      <c r="O7391">
        <v>1121.5429999999999</v>
      </c>
      <c r="P7391">
        <v>1160.748</v>
      </c>
      <c r="Q7391">
        <v>1484.2550000000001</v>
      </c>
      <c r="R7391">
        <v>1435.16</v>
      </c>
      <c r="S7391">
        <v>1389.4870000000001</v>
      </c>
      <c r="T7391">
        <v>1579.462</v>
      </c>
      <c r="U7391">
        <v>1614.3779999999999</v>
      </c>
      <c r="V7391">
        <v>1760.625</v>
      </c>
      <c r="W7391">
        <v>1769.749</v>
      </c>
      <c r="X7391">
        <v>1887.694</v>
      </c>
      <c r="Y7391">
        <v>2243.9679999999998</v>
      </c>
      <c r="Z7391">
        <v>2092.0569999999998</v>
      </c>
      <c r="AA7391">
        <v>2186.4360000000001</v>
      </c>
      <c r="AB7391">
        <v>1975.231</v>
      </c>
      <c r="AC7391">
        <v>1913.86</v>
      </c>
      <c r="AD7391">
        <v>1872.6389999999999</v>
      </c>
      <c r="AE7391">
        <v>1651.67</v>
      </c>
      <c r="AF7391">
        <v>1511.88</v>
      </c>
      <c r="AG7391">
        <v>2308.4290000000001</v>
      </c>
      <c r="AH7391">
        <v>2894.585</v>
      </c>
      <c r="AI7391">
        <v>3255.3440000000001</v>
      </c>
      <c r="AJ7391">
        <v>3321.5909999999999</v>
      </c>
      <c r="AK7391">
        <v>3456.578</v>
      </c>
      <c r="AL7391">
        <v>3254.2820000000002</v>
      </c>
      <c r="AM7391">
        <v>3498.3380000000002</v>
      </c>
      <c r="AN7391">
        <v>4267.0410000000002</v>
      </c>
      <c r="AO7391">
        <v>4572.4260000000004</v>
      </c>
      <c r="AP7391">
        <v>4404.1220000000003</v>
      </c>
      <c r="AQ7391">
        <v>4046.0129999999999</v>
      </c>
      <c r="AR7391">
        <v>3890.364</v>
      </c>
      <c r="AS7391">
        <v>3511.761</v>
      </c>
      <c r="AT7391">
        <v>3398.4859999999999</v>
      </c>
      <c r="AU7391">
        <v>3914.8209999999999</v>
      </c>
      <c r="AV7391">
        <v>3934.4589999999998</v>
      </c>
      <c r="AW7391">
        <v>3945.5619999999999</v>
      </c>
      <c r="AX7391">
        <v>3999.41</v>
      </c>
      <c r="AY7391">
        <v>4068.0990000000002</v>
      </c>
      <c r="AZ7391">
        <v>4135.9570000000003</v>
      </c>
      <c r="BA7391">
        <v>4215.1490000000003</v>
      </c>
      <c r="BB7391">
        <v>2015</v>
      </c>
    </row>
    <row r="7392" spans="1:54" hidden="1" x14ac:dyDescent="0.25">
      <c r="A7392">
        <v>734</v>
      </c>
      <c r="B7392" t="s">
        <v>575</v>
      </c>
      <c r="C7392" t="s">
        <v>314</v>
      </c>
      <c r="D7392" t="s">
        <v>574</v>
      </c>
      <c r="E7392" t="s">
        <v>313</v>
      </c>
      <c r="F7392" t="s">
        <v>312</v>
      </c>
      <c r="G7392" t="s">
        <v>311</v>
      </c>
      <c r="H7392" t="s">
        <v>310</v>
      </c>
      <c r="I7392" t="s">
        <v>309</v>
      </c>
      <c r="J7392">
        <v>1653.0050000000001</v>
      </c>
      <c r="K7392">
        <v>2012.1420000000001</v>
      </c>
      <c r="L7392">
        <v>2101.1080000000002</v>
      </c>
      <c r="M7392">
        <v>2145.9850000000001</v>
      </c>
      <c r="N7392">
        <v>2283.616</v>
      </c>
      <c r="O7392">
        <v>2358.5610000000001</v>
      </c>
      <c r="P7392">
        <v>2593.5050000000001</v>
      </c>
      <c r="Q7392">
        <v>2918.5949999999998</v>
      </c>
      <c r="R7392">
        <v>3082.9029999999998</v>
      </c>
      <c r="S7392">
        <v>3475.634</v>
      </c>
      <c r="T7392">
        <v>3792.9009999999998</v>
      </c>
      <c r="U7392">
        <v>3895.5320000000002</v>
      </c>
      <c r="V7392">
        <v>4009.79</v>
      </c>
      <c r="W7392">
        <v>4123.6980000000003</v>
      </c>
      <c r="X7392">
        <v>4248.1040000000003</v>
      </c>
      <c r="Y7392">
        <v>4421.9629999999997</v>
      </c>
      <c r="Z7392">
        <v>4568.0519999999997</v>
      </c>
      <c r="AA7392">
        <v>4682.2309999999998</v>
      </c>
      <c r="AB7392">
        <v>4748.3230000000003</v>
      </c>
      <c r="AC7392">
        <v>4868.6459999999997</v>
      </c>
      <c r="AD7392">
        <v>5032.9210000000003</v>
      </c>
      <c r="AE7392">
        <v>5168.6059999999998</v>
      </c>
      <c r="AF7392">
        <v>5397.5860000000002</v>
      </c>
      <c r="AG7392">
        <v>5718.4319999999998</v>
      </c>
      <c r="AH7392">
        <v>6056.0029999999997</v>
      </c>
      <c r="AI7392">
        <v>6536.5190000000002</v>
      </c>
      <c r="AJ7392">
        <v>6999.8069999999998</v>
      </c>
      <c r="AK7392">
        <v>7387.4489999999996</v>
      </c>
      <c r="AL7392">
        <v>7658.0810000000001</v>
      </c>
      <c r="AM7392">
        <v>7977.9769999999999</v>
      </c>
      <c r="AN7392">
        <v>8268.1200000000008</v>
      </c>
      <c r="AO7392">
        <v>8502.5769999999993</v>
      </c>
      <c r="AP7392">
        <v>8853.3029999999999</v>
      </c>
      <c r="AQ7392">
        <v>9317.2960000000003</v>
      </c>
      <c r="AR7392">
        <v>9712.1830000000009</v>
      </c>
      <c r="AS7392">
        <v>9807.6679999999997</v>
      </c>
      <c r="AT7392">
        <v>9814.2829999999994</v>
      </c>
      <c r="AU7392">
        <v>9884.384</v>
      </c>
      <c r="AV7392">
        <v>9893.8369999999995</v>
      </c>
      <c r="AW7392">
        <v>9993.66</v>
      </c>
      <c r="AX7392">
        <v>10203.862999999999</v>
      </c>
      <c r="AY7392">
        <v>10462.481</v>
      </c>
      <c r="AZ7392">
        <v>10739.001</v>
      </c>
      <c r="BA7392">
        <v>11022.269</v>
      </c>
      <c r="BB7392">
        <v>2015</v>
      </c>
    </row>
    <row r="7393" spans="1:54" hidden="1" x14ac:dyDescent="0.25">
      <c r="A7393">
        <v>734</v>
      </c>
      <c r="B7393" t="s">
        <v>575</v>
      </c>
      <c r="C7393" t="s">
        <v>308</v>
      </c>
      <c r="D7393" t="s">
        <v>574</v>
      </c>
      <c r="E7393" t="s">
        <v>307</v>
      </c>
      <c r="F7393" t="s">
        <v>306</v>
      </c>
      <c r="G7393" t="s">
        <v>227</v>
      </c>
    </row>
    <row r="7394" spans="1:54" hidden="1" x14ac:dyDescent="0.25">
      <c r="A7394">
        <v>734</v>
      </c>
      <c r="B7394" t="s">
        <v>575</v>
      </c>
      <c r="C7394" t="s">
        <v>305</v>
      </c>
      <c r="D7394" t="s">
        <v>574</v>
      </c>
      <c r="E7394" t="s">
        <v>304</v>
      </c>
      <c r="F7394" t="s">
        <v>303</v>
      </c>
      <c r="G7394" t="s">
        <v>274</v>
      </c>
      <c r="I7394" t="s">
        <v>298</v>
      </c>
      <c r="J7394">
        <v>7.0000000000000001E-3</v>
      </c>
      <c r="K7394">
        <v>8.0000000000000002E-3</v>
      </c>
      <c r="L7394">
        <v>8.0000000000000002E-3</v>
      </c>
      <c r="M7394">
        <v>8.0000000000000002E-3</v>
      </c>
      <c r="N7394">
        <v>8.0000000000000002E-3</v>
      </c>
      <c r="O7394">
        <v>8.0000000000000002E-3</v>
      </c>
      <c r="P7394">
        <v>8.0000000000000002E-3</v>
      </c>
      <c r="Q7394">
        <v>8.9999999999999993E-3</v>
      </c>
      <c r="R7394">
        <v>8.9999999999999993E-3</v>
      </c>
      <c r="S7394">
        <v>0.01</v>
      </c>
      <c r="T7394">
        <v>1.0999999999999999E-2</v>
      </c>
      <c r="U7394">
        <v>1.0999999999999999E-2</v>
      </c>
      <c r="V7394">
        <v>0.01</v>
      </c>
      <c r="W7394">
        <v>0.01</v>
      </c>
      <c r="X7394">
        <v>0.01</v>
      </c>
      <c r="Y7394">
        <v>0.01</v>
      </c>
      <c r="Z7394">
        <v>0.01</v>
      </c>
      <c r="AA7394">
        <v>0.01</v>
      </c>
      <c r="AB7394">
        <v>0.01</v>
      </c>
      <c r="AC7394">
        <v>0.01</v>
      </c>
      <c r="AD7394">
        <v>0.01</v>
      </c>
      <c r="AE7394">
        <v>0.01</v>
      </c>
      <c r="AF7394">
        <v>0.01</v>
      </c>
      <c r="AG7394">
        <v>0.01</v>
      </c>
      <c r="AH7394">
        <v>0.01</v>
      </c>
      <c r="AI7394">
        <v>0.01</v>
      </c>
      <c r="AJ7394">
        <v>0.01</v>
      </c>
      <c r="AK7394">
        <v>8.9999999999999993E-3</v>
      </c>
      <c r="AL7394">
        <v>8.9999999999999993E-3</v>
      </c>
      <c r="AM7394">
        <v>0.01</v>
      </c>
      <c r="AN7394">
        <v>0.01</v>
      </c>
      <c r="AO7394">
        <v>0.01</v>
      </c>
      <c r="AP7394">
        <v>0.01</v>
      </c>
      <c r="AQ7394">
        <v>0.01</v>
      </c>
      <c r="AR7394">
        <v>0.01</v>
      </c>
      <c r="AS7394">
        <v>0.01</v>
      </c>
      <c r="AT7394">
        <v>8.9999999999999993E-3</v>
      </c>
      <c r="AU7394">
        <v>8.9999999999999993E-3</v>
      </c>
      <c r="AV7394">
        <v>8.9999999999999993E-3</v>
      </c>
      <c r="AW7394">
        <v>8.0000000000000002E-3</v>
      </c>
      <c r="AX7394">
        <v>8.0000000000000002E-3</v>
      </c>
      <c r="AY7394">
        <v>8.0000000000000002E-3</v>
      </c>
      <c r="AZ7394">
        <v>8.0000000000000002E-3</v>
      </c>
      <c r="BA7394">
        <v>8.0000000000000002E-3</v>
      </c>
      <c r="BB7394">
        <v>2015</v>
      </c>
    </row>
    <row r="7395" spans="1:54" hidden="1" x14ac:dyDescent="0.25">
      <c r="A7395">
        <v>734</v>
      </c>
      <c r="B7395" t="s">
        <v>575</v>
      </c>
      <c r="C7395" t="s">
        <v>302</v>
      </c>
      <c r="D7395" t="s">
        <v>574</v>
      </c>
      <c r="E7395" t="s">
        <v>301</v>
      </c>
      <c r="F7395" t="s">
        <v>300</v>
      </c>
      <c r="G7395" t="s">
        <v>299</v>
      </c>
      <c r="I7395" t="s">
        <v>298</v>
      </c>
      <c r="J7395">
        <v>0.98799999999999999</v>
      </c>
      <c r="K7395">
        <v>0.89</v>
      </c>
      <c r="L7395">
        <v>0.97799999999999998</v>
      </c>
      <c r="M7395">
        <v>1.0349999999999999</v>
      </c>
      <c r="N7395">
        <v>1.0509999999999999</v>
      </c>
      <c r="O7395">
        <v>1.0589999999999999</v>
      </c>
      <c r="P7395">
        <v>1.022</v>
      </c>
      <c r="Q7395">
        <v>1.0349999999999999</v>
      </c>
      <c r="R7395">
        <v>1.0580000000000001</v>
      </c>
      <c r="S7395">
        <v>1.048</v>
      </c>
      <c r="T7395">
        <v>1.0780000000000001</v>
      </c>
      <c r="U7395">
        <v>1.1439999999999999</v>
      </c>
      <c r="V7395">
        <v>1.252</v>
      </c>
      <c r="W7395">
        <v>1.4019999999999999</v>
      </c>
      <c r="X7395">
        <v>1.577</v>
      </c>
      <c r="Y7395">
        <v>1.841</v>
      </c>
      <c r="Z7395">
        <v>1.968</v>
      </c>
      <c r="AA7395">
        <v>2.1509999999999998</v>
      </c>
      <c r="AB7395">
        <v>2.3010000000000002</v>
      </c>
      <c r="AC7395">
        <v>2.403</v>
      </c>
      <c r="AD7395">
        <v>2.58</v>
      </c>
      <c r="AE7395">
        <v>2.7490000000000001</v>
      </c>
      <c r="AF7395">
        <v>2.9460000000000002</v>
      </c>
      <c r="AG7395">
        <v>3.0539999999999998</v>
      </c>
      <c r="AH7395">
        <v>3.0830000000000002</v>
      </c>
      <c r="AI7395">
        <v>3.1680000000000001</v>
      </c>
      <c r="AJ7395">
        <v>3.2109999999999999</v>
      </c>
      <c r="AK7395">
        <v>3.3010000000000002</v>
      </c>
      <c r="AL7395">
        <v>3.5070000000000001</v>
      </c>
      <c r="AM7395">
        <v>3.7</v>
      </c>
      <c r="AN7395">
        <v>3.7789999999999999</v>
      </c>
      <c r="AO7395">
        <v>3.9</v>
      </c>
      <c r="AP7395">
        <v>4.0839999999999996</v>
      </c>
      <c r="AQ7395">
        <v>4.1909999999999998</v>
      </c>
      <c r="AR7395">
        <v>4.3440000000000003</v>
      </c>
      <c r="AS7395">
        <v>4.5659999999999998</v>
      </c>
      <c r="AT7395">
        <v>5.0949999999999998</v>
      </c>
      <c r="AU7395">
        <v>5.2750000000000004</v>
      </c>
      <c r="AV7395">
        <v>5.4080000000000004</v>
      </c>
      <c r="AW7395">
        <v>5.5410000000000004</v>
      </c>
      <c r="AX7395">
        <v>5.6859999999999999</v>
      </c>
      <c r="AY7395">
        <v>5.8479999999999999</v>
      </c>
      <c r="AZ7395">
        <v>6.008</v>
      </c>
      <c r="BA7395">
        <v>6.1920000000000002</v>
      </c>
      <c r="BB7395">
        <v>2015</v>
      </c>
    </row>
    <row r="7396" spans="1:54" hidden="1" x14ac:dyDescent="0.25">
      <c r="A7396">
        <v>734</v>
      </c>
      <c r="B7396" t="s">
        <v>575</v>
      </c>
      <c r="C7396" t="s">
        <v>297</v>
      </c>
      <c r="D7396" t="s">
        <v>574</v>
      </c>
      <c r="E7396" t="s">
        <v>296</v>
      </c>
      <c r="F7396" t="s">
        <v>295</v>
      </c>
      <c r="G7396" t="s">
        <v>198</v>
      </c>
      <c r="I7396" t="s">
        <v>581</v>
      </c>
      <c r="J7396">
        <v>52.26</v>
      </c>
      <c r="K7396">
        <v>43.192</v>
      </c>
      <c r="L7396">
        <v>40.430999999999997</v>
      </c>
      <c r="M7396">
        <v>46.722999999999999</v>
      </c>
      <c r="N7396">
        <v>42.295000000000002</v>
      </c>
      <c r="O7396">
        <v>37.880000000000003</v>
      </c>
      <c r="P7396">
        <v>30.126000000000001</v>
      </c>
      <c r="Q7396">
        <v>27.05</v>
      </c>
      <c r="R7396">
        <v>45.201000000000001</v>
      </c>
      <c r="S7396">
        <v>46.070999999999998</v>
      </c>
      <c r="T7396">
        <v>39.357999999999997</v>
      </c>
      <c r="U7396">
        <v>39.488</v>
      </c>
      <c r="V7396">
        <v>39.32</v>
      </c>
      <c r="W7396">
        <v>35.957999999999998</v>
      </c>
      <c r="X7396">
        <v>34.969000000000001</v>
      </c>
      <c r="Y7396">
        <v>28.757999999999999</v>
      </c>
      <c r="Z7396">
        <v>29.143000000000001</v>
      </c>
      <c r="AA7396">
        <v>28.27</v>
      </c>
      <c r="AB7396">
        <v>40.252000000000002</v>
      </c>
      <c r="AC7396">
        <v>28.940999999999999</v>
      </c>
      <c r="AD7396">
        <v>22.785</v>
      </c>
      <c r="AE7396">
        <v>22.838000000000001</v>
      </c>
      <c r="AF7396">
        <v>20.824999999999999</v>
      </c>
      <c r="AG7396">
        <v>18.710999999999999</v>
      </c>
      <c r="AH7396">
        <v>18.798999999999999</v>
      </c>
      <c r="AI7396">
        <v>16.992999999999999</v>
      </c>
      <c r="AJ7396">
        <v>16.192</v>
      </c>
      <c r="AK7396">
        <v>15.765000000000001</v>
      </c>
      <c r="AL7396">
        <v>15.428000000000001</v>
      </c>
      <c r="AM7396">
        <v>15.166</v>
      </c>
      <c r="AN7396">
        <v>14.292999999999999</v>
      </c>
      <c r="AO7396">
        <v>12.760999999999999</v>
      </c>
      <c r="AP7396">
        <v>12.08</v>
      </c>
      <c r="AQ7396">
        <v>12.669</v>
      </c>
      <c r="AR7396">
        <v>12.872999999999999</v>
      </c>
      <c r="AS7396">
        <v>12.111000000000001</v>
      </c>
      <c r="AT7396">
        <v>11.746</v>
      </c>
      <c r="AU7396">
        <v>11.683999999999999</v>
      </c>
      <c r="AV7396">
        <v>12.032</v>
      </c>
      <c r="AW7396">
        <v>11.614000000000001</v>
      </c>
      <c r="AX7396">
        <v>11.378</v>
      </c>
      <c r="AY7396">
        <v>11.356</v>
      </c>
      <c r="AZ7396">
        <v>11.298999999999999</v>
      </c>
      <c r="BA7396">
        <v>11.231999999999999</v>
      </c>
      <c r="BB7396">
        <v>2015</v>
      </c>
    </row>
    <row r="7397" spans="1:54" hidden="1" x14ac:dyDescent="0.25">
      <c r="A7397">
        <v>734</v>
      </c>
      <c r="B7397" t="s">
        <v>575</v>
      </c>
      <c r="C7397" t="s">
        <v>294</v>
      </c>
      <c r="D7397" t="s">
        <v>574</v>
      </c>
      <c r="E7397" t="s">
        <v>293</v>
      </c>
      <c r="F7397" t="s">
        <v>292</v>
      </c>
      <c r="G7397" t="s">
        <v>198</v>
      </c>
      <c r="I7397" t="s">
        <v>581</v>
      </c>
      <c r="J7397">
        <v>12.624000000000001</v>
      </c>
      <c r="K7397">
        <v>8.3849999999999998</v>
      </c>
      <c r="L7397">
        <v>4.4370000000000003</v>
      </c>
      <c r="M7397">
        <v>6.335</v>
      </c>
      <c r="N7397">
        <v>6.4550000000000001</v>
      </c>
      <c r="O7397">
        <v>7.8540000000000001</v>
      </c>
      <c r="P7397">
        <v>13.047000000000001</v>
      </c>
      <c r="Q7397">
        <v>14.833</v>
      </c>
      <c r="R7397">
        <v>24.867999999999999</v>
      </c>
      <c r="S7397">
        <v>23.332000000000001</v>
      </c>
      <c r="T7397">
        <v>29.981999999999999</v>
      </c>
      <c r="U7397">
        <v>29.675000000000001</v>
      </c>
      <c r="V7397">
        <v>20.646999999999998</v>
      </c>
      <c r="W7397">
        <v>16.119</v>
      </c>
      <c r="X7397">
        <v>23.178999999999998</v>
      </c>
      <c r="Y7397">
        <v>15.212999999999999</v>
      </c>
      <c r="Z7397">
        <v>12.411</v>
      </c>
      <c r="AA7397">
        <v>16.335000000000001</v>
      </c>
      <c r="AB7397">
        <v>14.414999999999999</v>
      </c>
      <c r="AC7397">
        <v>12.215</v>
      </c>
      <c r="AD7397">
        <v>21.151</v>
      </c>
      <c r="AE7397">
        <v>25.204000000000001</v>
      </c>
      <c r="AF7397">
        <v>21.571999999999999</v>
      </c>
      <c r="AG7397">
        <v>20.218</v>
      </c>
      <c r="AH7397">
        <v>14.276</v>
      </c>
      <c r="AI7397">
        <v>17.832999999999998</v>
      </c>
      <c r="AJ7397">
        <v>14.07</v>
      </c>
      <c r="AK7397">
        <v>17.259</v>
      </c>
      <c r="AL7397">
        <v>12.32</v>
      </c>
      <c r="AM7397">
        <v>6.359</v>
      </c>
      <c r="AN7397">
        <v>3.1789999999999998</v>
      </c>
      <c r="AO7397">
        <v>9.11</v>
      </c>
      <c r="AP7397">
        <v>16.86</v>
      </c>
      <c r="AQ7397">
        <v>19.594000000000001</v>
      </c>
      <c r="AR7397">
        <v>20.093</v>
      </c>
      <c r="AS7397">
        <v>17.452999999999999</v>
      </c>
      <c r="AT7397">
        <v>28.42</v>
      </c>
      <c r="AU7397">
        <v>26.324000000000002</v>
      </c>
      <c r="AV7397">
        <v>27.411999999999999</v>
      </c>
      <c r="AW7397">
        <v>26.568999999999999</v>
      </c>
      <c r="AX7397">
        <v>28.210999999999999</v>
      </c>
      <c r="AY7397">
        <v>27.939</v>
      </c>
      <c r="AZ7397">
        <v>27.265000000000001</v>
      </c>
      <c r="BA7397">
        <v>26.937000000000001</v>
      </c>
      <c r="BB7397">
        <v>2015</v>
      </c>
    </row>
    <row r="7398" spans="1:54" hidden="1" x14ac:dyDescent="0.25">
      <c r="A7398">
        <v>734</v>
      </c>
      <c r="B7398" t="s">
        <v>575</v>
      </c>
      <c r="C7398" t="s">
        <v>290</v>
      </c>
      <c r="D7398" t="s">
        <v>574</v>
      </c>
      <c r="E7398" t="s">
        <v>287</v>
      </c>
      <c r="F7398" t="s">
        <v>289</v>
      </c>
      <c r="G7398" t="s">
        <v>282</v>
      </c>
      <c r="I7398" t="s">
        <v>580</v>
      </c>
      <c r="J7398">
        <v>10.66</v>
      </c>
      <c r="K7398">
        <v>12.798</v>
      </c>
      <c r="L7398">
        <v>14.182</v>
      </c>
      <c r="M7398">
        <v>15.821999999999999</v>
      </c>
      <c r="N7398">
        <v>17.869</v>
      </c>
      <c r="O7398">
        <v>21.526</v>
      </c>
      <c r="P7398">
        <v>24.483000000000001</v>
      </c>
      <c r="Q7398">
        <v>27.757999999999999</v>
      </c>
      <c r="R7398">
        <v>33.418999999999997</v>
      </c>
      <c r="S7398">
        <v>35.941000000000003</v>
      </c>
      <c r="T7398">
        <v>40.646999999999998</v>
      </c>
      <c r="U7398">
        <v>44.277999999999999</v>
      </c>
      <c r="V7398">
        <v>47.625</v>
      </c>
      <c r="W7398">
        <v>53.350999999999999</v>
      </c>
      <c r="X7398">
        <v>60.697000000000003</v>
      </c>
      <c r="Y7398">
        <v>68.156000000000006</v>
      </c>
      <c r="Z7398">
        <v>72.534999999999997</v>
      </c>
      <c r="AA7398">
        <v>77.703000000000003</v>
      </c>
      <c r="AB7398">
        <v>84.004999999999995</v>
      </c>
      <c r="AC7398">
        <v>89.12</v>
      </c>
      <c r="AD7398">
        <v>100</v>
      </c>
      <c r="AE7398">
        <v>105.94199999999999</v>
      </c>
      <c r="AF7398">
        <v>118.676</v>
      </c>
      <c r="AG7398">
        <v>127.328</v>
      </c>
      <c r="AH7398">
        <v>131.714</v>
      </c>
      <c r="AI7398">
        <v>134.02099999999999</v>
      </c>
      <c r="AJ7398">
        <v>140.99</v>
      </c>
      <c r="AK7398">
        <v>152.37700000000001</v>
      </c>
      <c r="AL7398">
        <v>171.66399999999999</v>
      </c>
      <c r="AM7398">
        <v>184.45</v>
      </c>
      <c r="AN7398">
        <v>192.767</v>
      </c>
      <c r="AO7398">
        <v>204.54</v>
      </c>
      <c r="AP7398">
        <v>222.82499999999999</v>
      </c>
      <c r="AQ7398">
        <v>235.34700000000001</v>
      </c>
      <c r="AR7398">
        <v>248.721</v>
      </c>
      <c r="AS7398">
        <v>261.05700000000002</v>
      </c>
      <c r="AT7398">
        <v>282.02699999999999</v>
      </c>
      <c r="AU7398">
        <v>299.86099999999999</v>
      </c>
      <c r="AV7398">
        <v>316.04700000000003</v>
      </c>
      <c r="AW7398">
        <v>333.11200000000002</v>
      </c>
      <c r="AX7398">
        <v>351.43200000000002</v>
      </c>
      <c r="AY7398">
        <v>370.791</v>
      </c>
      <c r="AZ7398">
        <v>391.11599999999999</v>
      </c>
      <c r="BA7398">
        <v>412.73399999999998</v>
      </c>
      <c r="BB7398">
        <v>2017</v>
      </c>
    </row>
    <row r="7399" spans="1:54" hidden="1" x14ac:dyDescent="0.25">
      <c r="A7399">
        <v>734</v>
      </c>
      <c r="B7399" t="s">
        <v>575</v>
      </c>
      <c r="C7399" t="s">
        <v>288</v>
      </c>
      <c r="D7399" t="s">
        <v>574</v>
      </c>
      <c r="E7399" t="s">
        <v>287</v>
      </c>
      <c r="F7399" t="s">
        <v>286</v>
      </c>
      <c r="G7399" t="s">
        <v>261</v>
      </c>
      <c r="I7399" t="s">
        <v>285</v>
      </c>
      <c r="J7399">
        <v>18.2</v>
      </c>
      <c r="K7399">
        <v>20.056000000000001</v>
      </c>
      <c r="L7399">
        <v>10.807</v>
      </c>
      <c r="M7399">
        <v>11.568</v>
      </c>
      <c r="N7399">
        <v>12.94</v>
      </c>
      <c r="O7399">
        <v>20.463000000000001</v>
      </c>
      <c r="P7399">
        <v>13.737</v>
      </c>
      <c r="Q7399">
        <v>13.377000000000001</v>
      </c>
      <c r="R7399">
        <v>20.395</v>
      </c>
      <c r="S7399">
        <v>7.5460000000000003</v>
      </c>
      <c r="T7399">
        <v>13.092000000000001</v>
      </c>
      <c r="U7399">
        <v>8.9339999999999993</v>
      </c>
      <c r="V7399">
        <v>7.5579999999999998</v>
      </c>
      <c r="W7399">
        <v>12.023</v>
      </c>
      <c r="X7399">
        <v>13.769</v>
      </c>
      <c r="Y7399">
        <v>12.289</v>
      </c>
      <c r="Z7399">
        <v>6.4249999999999998</v>
      </c>
      <c r="AA7399">
        <v>7.125</v>
      </c>
      <c r="AB7399">
        <v>8.11</v>
      </c>
      <c r="AC7399">
        <v>6.0890000000000004</v>
      </c>
      <c r="AD7399">
        <v>12.209</v>
      </c>
      <c r="AE7399">
        <v>5.9420000000000002</v>
      </c>
      <c r="AF7399">
        <v>12.02</v>
      </c>
      <c r="AG7399">
        <v>7.29</v>
      </c>
      <c r="AH7399">
        <v>3.4449999999999998</v>
      </c>
      <c r="AI7399">
        <v>1.7509999999999999</v>
      </c>
      <c r="AJ7399">
        <v>5.2</v>
      </c>
      <c r="AK7399">
        <v>8.0760000000000005</v>
      </c>
      <c r="AL7399">
        <v>12.657</v>
      </c>
      <c r="AM7399">
        <v>7.4480000000000004</v>
      </c>
      <c r="AN7399">
        <v>4.5090000000000003</v>
      </c>
      <c r="AO7399">
        <v>6.1070000000000002</v>
      </c>
      <c r="AP7399">
        <v>8.94</v>
      </c>
      <c r="AQ7399">
        <v>5.62</v>
      </c>
      <c r="AR7399">
        <v>5.6829999999999998</v>
      </c>
      <c r="AS7399">
        <v>4.96</v>
      </c>
      <c r="AT7399">
        <v>8.0329999999999995</v>
      </c>
      <c r="AU7399">
        <v>6.3239999999999998</v>
      </c>
      <c r="AV7399">
        <v>5.3979999999999997</v>
      </c>
      <c r="AW7399">
        <v>5.399</v>
      </c>
      <c r="AX7399">
        <v>5.5</v>
      </c>
      <c r="AY7399">
        <v>5.5090000000000003</v>
      </c>
      <c r="AZ7399">
        <v>5.4820000000000002</v>
      </c>
      <c r="BA7399">
        <v>5.5270000000000001</v>
      </c>
      <c r="BB7399">
        <v>2017</v>
      </c>
    </row>
    <row r="7400" spans="1:54" hidden="1" x14ac:dyDescent="0.25">
      <c r="A7400">
        <v>734</v>
      </c>
      <c r="B7400" t="s">
        <v>575</v>
      </c>
      <c r="C7400" t="s">
        <v>284</v>
      </c>
      <c r="D7400" t="s">
        <v>574</v>
      </c>
      <c r="E7400" t="s">
        <v>279</v>
      </c>
      <c r="F7400" t="s">
        <v>283</v>
      </c>
      <c r="G7400" t="s">
        <v>282</v>
      </c>
      <c r="I7400" t="s">
        <v>580</v>
      </c>
      <c r="J7400">
        <v>11.827999999999999</v>
      </c>
      <c r="K7400">
        <v>13.532</v>
      </c>
      <c r="L7400">
        <v>15.093999999999999</v>
      </c>
      <c r="M7400">
        <v>16.696999999999999</v>
      </c>
      <c r="N7400">
        <v>19.811</v>
      </c>
      <c r="O7400">
        <v>23.419</v>
      </c>
      <c r="P7400">
        <v>25.501999999999999</v>
      </c>
      <c r="Q7400">
        <v>29.646999999999998</v>
      </c>
      <c r="R7400">
        <v>34.939</v>
      </c>
      <c r="S7400">
        <v>37.957999999999998</v>
      </c>
      <c r="T7400">
        <v>42.128</v>
      </c>
      <c r="U7400">
        <v>46.154000000000003</v>
      </c>
      <c r="V7400">
        <v>50.107999999999997</v>
      </c>
      <c r="W7400">
        <v>56.722000000000001</v>
      </c>
      <c r="X7400">
        <v>64.558000000000007</v>
      </c>
      <c r="Y7400">
        <v>71.099999999999994</v>
      </c>
      <c r="Z7400">
        <v>75.197999999999993</v>
      </c>
      <c r="AA7400">
        <v>80.876999999999995</v>
      </c>
      <c r="AB7400">
        <v>87.203000000000003</v>
      </c>
      <c r="AC7400">
        <v>91.661000000000001</v>
      </c>
      <c r="AD7400">
        <v>100</v>
      </c>
      <c r="AE7400">
        <v>110.78400000000001</v>
      </c>
      <c r="AF7400">
        <v>123.508</v>
      </c>
      <c r="AG7400">
        <v>129.26</v>
      </c>
      <c r="AH7400">
        <v>133.429</v>
      </c>
      <c r="AI7400">
        <v>143.57</v>
      </c>
      <c r="AJ7400">
        <v>150.459</v>
      </c>
      <c r="AK7400">
        <v>165.21700000000001</v>
      </c>
      <c r="AL7400">
        <v>186.53700000000001</v>
      </c>
      <c r="AM7400">
        <v>194.93299999999999</v>
      </c>
      <c r="AN7400">
        <v>203.70500000000001</v>
      </c>
      <c r="AO7400">
        <v>219.51900000000001</v>
      </c>
      <c r="AP7400">
        <v>237.66300000000001</v>
      </c>
      <c r="AQ7400">
        <v>248.12</v>
      </c>
      <c r="AR7400">
        <v>263.47500000000002</v>
      </c>
      <c r="AS7400">
        <v>276.46800000000002</v>
      </c>
      <c r="AT7400">
        <v>301.21800000000002</v>
      </c>
      <c r="AU7400">
        <v>315.30399999999997</v>
      </c>
      <c r="AV7400">
        <v>334.22199999999998</v>
      </c>
      <c r="AW7400">
        <v>350.59899999999999</v>
      </c>
      <c r="AX7400">
        <v>371.63499999999999</v>
      </c>
      <c r="AY7400">
        <v>390.58800000000002</v>
      </c>
      <c r="AZ7400">
        <v>413.24299999999999</v>
      </c>
      <c r="BA7400">
        <v>435.14400000000001</v>
      </c>
      <c r="BB7400">
        <v>2017</v>
      </c>
    </row>
    <row r="7401" spans="1:54" hidden="1" x14ac:dyDescent="0.25">
      <c r="A7401">
        <v>734</v>
      </c>
      <c r="B7401" t="s">
        <v>575</v>
      </c>
      <c r="C7401" t="s">
        <v>280</v>
      </c>
      <c r="D7401" t="s">
        <v>574</v>
      </c>
      <c r="E7401" t="s">
        <v>279</v>
      </c>
      <c r="F7401" t="s">
        <v>278</v>
      </c>
      <c r="G7401" t="s">
        <v>261</v>
      </c>
      <c r="I7401" t="s">
        <v>277</v>
      </c>
      <c r="J7401" t="s">
        <v>196</v>
      </c>
      <c r="K7401">
        <v>14.41</v>
      </c>
      <c r="L7401">
        <v>11.538</v>
      </c>
      <c r="M7401">
        <v>10.625999999999999</v>
      </c>
      <c r="N7401">
        <v>18.649999999999999</v>
      </c>
      <c r="O7401">
        <v>18.210999999999999</v>
      </c>
      <c r="P7401">
        <v>8.8949999999999996</v>
      </c>
      <c r="Q7401">
        <v>16.253</v>
      </c>
      <c r="R7401">
        <v>17.849</v>
      </c>
      <c r="S7401">
        <v>8.6419999999999995</v>
      </c>
      <c r="T7401">
        <v>10.984999999999999</v>
      </c>
      <c r="U7401">
        <v>9.5559999999999992</v>
      </c>
      <c r="V7401">
        <v>8.5670000000000002</v>
      </c>
      <c r="W7401">
        <v>13.199</v>
      </c>
      <c r="X7401">
        <v>13.815</v>
      </c>
      <c r="Y7401">
        <v>10.134</v>
      </c>
      <c r="Z7401">
        <v>5.7629999999999999</v>
      </c>
      <c r="AA7401">
        <v>7.5529999999999999</v>
      </c>
      <c r="AB7401">
        <v>7.8220000000000001</v>
      </c>
      <c r="AC7401">
        <v>5.1109999999999998</v>
      </c>
      <c r="AD7401">
        <v>9.0980000000000008</v>
      </c>
      <c r="AE7401">
        <v>10.784000000000001</v>
      </c>
      <c r="AF7401">
        <v>11.486000000000001</v>
      </c>
      <c r="AG7401">
        <v>4.657</v>
      </c>
      <c r="AH7401">
        <v>3.226</v>
      </c>
      <c r="AI7401">
        <v>7.6</v>
      </c>
      <c r="AJ7401">
        <v>4.7990000000000004</v>
      </c>
      <c r="AK7401">
        <v>9.8079999999999998</v>
      </c>
      <c r="AL7401">
        <v>12.904</v>
      </c>
      <c r="AM7401">
        <v>4.5010000000000003</v>
      </c>
      <c r="AN7401">
        <v>4.5</v>
      </c>
      <c r="AO7401">
        <v>7.7629999999999999</v>
      </c>
      <c r="AP7401">
        <v>8.2650000000000006</v>
      </c>
      <c r="AQ7401">
        <v>4.4000000000000004</v>
      </c>
      <c r="AR7401">
        <v>6.1879999999999997</v>
      </c>
      <c r="AS7401">
        <v>4.931</v>
      </c>
      <c r="AT7401">
        <v>8.952</v>
      </c>
      <c r="AU7401">
        <v>4.6760000000000002</v>
      </c>
      <c r="AV7401">
        <v>6</v>
      </c>
      <c r="AW7401">
        <v>4.9000000000000004</v>
      </c>
      <c r="AX7401">
        <v>6</v>
      </c>
      <c r="AY7401">
        <v>5.0999999999999996</v>
      </c>
      <c r="AZ7401">
        <v>5.8</v>
      </c>
      <c r="BA7401">
        <v>5.3</v>
      </c>
      <c r="BB7401">
        <v>2017</v>
      </c>
    </row>
    <row r="7402" spans="1:54" hidden="1" x14ac:dyDescent="0.25">
      <c r="A7402">
        <v>734</v>
      </c>
      <c r="B7402" t="s">
        <v>575</v>
      </c>
      <c r="C7402" t="s">
        <v>276</v>
      </c>
      <c r="D7402" t="s">
        <v>574</v>
      </c>
      <c r="E7402" t="s">
        <v>275</v>
      </c>
      <c r="G7402" t="s">
        <v>274</v>
      </c>
    </row>
    <row r="7403" spans="1:54" hidden="1" x14ac:dyDescent="0.25">
      <c r="A7403">
        <v>734</v>
      </c>
      <c r="B7403" t="s">
        <v>575</v>
      </c>
      <c r="C7403" t="s">
        <v>273</v>
      </c>
      <c r="D7403" t="s">
        <v>574</v>
      </c>
      <c r="E7403" t="s">
        <v>272</v>
      </c>
      <c r="F7403" t="s">
        <v>271</v>
      </c>
      <c r="G7403" t="s">
        <v>261</v>
      </c>
      <c r="I7403" t="s">
        <v>579</v>
      </c>
      <c r="J7403">
        <v>13.4</v>
      </c>
      <c r="K7403">
        <v>3.5920000000000001</v>
      </c>
      <c r="L7403">
        <v>-5.9180000000000001</v>
      </c>
      <c r="M7403">
        <v>5.3049999999999997</v>
      </c>
      <c r="N7403">
        <v>-15.064</v>
      </c>
      <c r="O7403">
        <v>-26.815999999999999</v>
      </c>
      <c r="P7403">
        <v>-5.54</v>
      </c>
      <c r="Q7403">
        <v>16.739000000000001</v>
      </c>
      <c r="R7403">
        <v>10.141</v>
      </c>
      <c r="S7403">
        <v>7.718</v>
      </c>
      <c r="T7403">
        <v>14.333</v>
      </c>
      <c r="U7403">
        <v>8.3810000000000002</v>
      </c>
      <c r="V7403">
        <v>17.161999999999999</v>
      </c>
      <c r="W7403">
        <v>11.696999999999999</v>
      </c>
      <c r="X7403">
        <v>-3.1760000000000002</v>
      </c>
      <c r="Y7403">
        <v>11.17</v>
      </c>
      <c r="Z7403">
        <v>2.87</v>
      </c>
      <c r="AA7403">
        <v>8.5220000000000002</v>
      </c>
      <c r="AB7403">
        <v>9.6280000000000001</v>
      </c>
      <c r="AC7403">
        <v>-8.2270000000000003</v>
      </c>
      <c r="AD7403">
        <v>1.5860000000000001</v>
      </c>
      <c r="AE7403">
        <v>-1.2230000000000001</v>
      </c>
      <c r="AF7403">
        <v>-6.3339999999999996</v>
      </c>
      <c r="AG7403">
        <v>38.887</v>
      </c>
      <c r="AH7403">
        <v>-8.4009999999999998</v>
      </c>
      <c r="AI7403">
        <v>-4.351</v>
      </c>
      <c r="AJ7403">
        <v>-1.08</v>
      </c>
      <c r="AK7403">
        <v>9.0459999999999994</v>
      </c>
      <c r="AL7403">
        <v>-10.701000000000001</v>
      </c>
      <c r="AM7403">
        <v>3.9580000000000002</v>
      </c>
      <c r="AN7403">
        <v>-1.6970000000000001</v>
      </c>
      <c r="AO7403">
        <v>-33.243000000000002</v>
      </c>
      <c r="AP7403">
        <v>7.5369999999999999</v>
      </c>
      <c r="AQ7403">
        <v>11.497</v>
      </c>
      <c r="AR7403">
        <v>7.8360000000000003</v>
      </c>
      <c r="AS7403">
        <v>-4.6639999999999997</v>
      </c>
      <c r="AT7403">
        <v>7.1219999999999999</v>
      </c>
      <c r="AU7403">
        <v>-3.161</v>
      </c>
      <c r="AV7403">
        <v>2.7130000000000001</v>
      </c>
      <c r="AW7403">
        <v>-1.2270000000000001</v>
      </c>
      <c r="AX7403">
        <v>2.6389999999999998</v>
      </c>
      <c r="AY7403">
        <v>5.782</v>
      </c>
      <c r="AZ7403">
        <v>6.15</v>
      </c>
      <c r="BA7403">
        <v>-0.25600000000000001</v>
      </c>
      <c r="BB7403">
        <v>2016</v>
      </c>
    </row>
    <row r="7404" spans="1:54" hidden="1" x14ac:dyDescent="0.25">
      <c r="A7404">
        <v>734</v>
      </c>
      <c r="B7404" t="s">
        <v>575</v>
      </c>
      <c r="C7404" t="s">
        <v>270</v>
      </c>
      <c r="D7404" t="s">
        <v>574</v>
      </c>
      <c r="E7404" t="s">
        <v>269</v>
      </c>
      <c r="F7404" t="s">
        <v>268</v>
      </c>
      <c r="G7404" t="s">
        <v>261</v>
      </c>
      <c r="I7404" t="s">
        <v>579</v>
      </c>
      <c r="J7404">
        <v>11</v>
      </c>
      <c r="K7404">
        <v>-0.84399999999999997</v>
      </c>
      <c r="L7404">
        <v>-8.4909999999999997</v>
      </c>
      <c r="M7404">
        <v>10.146000000000001</v>
      </c>
      <c r="N7404">
        <v>-14.743</v>
      </c>
      <c r="O7404">
        <v>-21.024000000000001</v>
      </c>
      <c r="P7404">
        <v>11.903</v>
      </c>
      <c r="Q7404">
        <v>4.0069999999999997</v>
      </c>
      <c r="R7404">
        <v>-4.3029999999999999</v>
      </c>
      <c r="S7404">
        <v>18.914000000000001</v>
      </c>
      <c r="T7404">
        <v>16.366</v>
      </c>
      <c r="U7404">
        <v>21.317</v>
      </c>
      <c r="V7404">
        <v>23.419</v>
      </c>
      <c r="W7404">
        <v>1.73</v>
      </c>
      <c r="X7404">
        <v>-3.996</v>
      </c>
      <c r="Y7404">
        <v>13.276999999999999</v>
      </c>
      <c r="Z7404">
        <v>1.22</v>
      </c>
      <c r="AA7404">
        <v>3.1219999999999999</v>
      </c>
      <c r="AB7404">
        <v>20.350000000000001</v>
      </c>
      <c r="AC7404">
        <v>1.403</v>
      </c>
      <c r="AD7404">
        <v>-6.4649999999999999</v>
      </c>
      <c r="AE7404">
        <v>6.8710000000000004</v>
      </c>
      <c r="AF7404">
        <v>-8.0079999999999991</v>
      </c>
      <c r="AG7404">
        <v>38.369999999999997</v>
      </c>
      <c r="AH7404">
        <v>-3.7480000000000002</v>
      </c>
      <c r="AI7404">
        <v>-4.2240000000000002</v>
      </c>
      <c r="AJ7404">
        <v>0.43099999999999999</v>
      </c>
      <c r="AK7404">
        <v>4.524</v>
      </c>
      <c r="AL7404">
        <v>-20.843</v>
      </c>
      <c r="AM7404">
        <v>11.337999999999999</v>
      </c>
      <c r="AN7404">
        <v>-2.2610000000000001</v>
      </c>
      <c r="AO7404">
        <v>-27.196999999999999</v>
      </c>
      <c r="AP7404">
        <v>6.3140000000000001</v>
      </c>
      <c r="AQ7404">
        <v>9.1430000000000007</v>
      </c>
      <c r="AR7404">
        <v>4.8449999999999998</v>
      </c>
      <c r="AS7404">
        <v>-0.7</v>
      </c>
      <c r="AT7404">
        <v>6.7629999999999999</v>
      </c>
      <c r="AU7404">
        <v>-2.621</v>
      </c>
      <c r="AV7404">
        <v>1.4339999999999999</v>
      </c>
      <c r="AW7404">
        <v>-2.2069999999999999</v>
      </c>
      <c r="AX7404">
        <v>1.7</v>
      </c>
      <c r="AY7404">
        <v>6.141</v>
      </c>
      <c r="AZ7404">
        <v>6.4279999999999999</v>
      </c>
      <c r="BA7404">
        <v>7.0000000000000007E-2</v>
      </c>
      <c r="BB7404">
        <v>2016</v>
      </c>
    </row>
    <row r="7405" spans="1:54" hidden="1" x14ac:dyDescent="0.25">
      <c r="A7405">
        <v>734</v>
      </c>
      <c r="B7405" t="s">
        <v>575</v>
      </c>
      <c r="C7405" t="s">
        <v>267</v>
      </c>
      <c r="D7405" t="s">
        <v>574</v>
      </c>
      <c r="E7405" t="s">
        <v>266</v>
      </c>
      <c r="F7405" t="s">
        <v>265</v>
      </c>
      <c r="G7405" t="s">
        <v>261</v>
      </c>
      <c r="I7405" t="s">
        <v>579</v>
      </c>
      <c r="J7405">
        <v>2.8</v>
      </c>
      <c r="K7405">
        <v>-3.5139999999999998</v>
      </c>
      <c r="L7405">
        <v>-11.914999999999999</v>
      </c>
      <c r="M7405">
        <v>1.51</v>
      </c>
      <c r="N7405">
        <v>-19.117999999999999</v>
      </c>
      <c r="O7405">
        <v>-23.876999999999999</v>
      </c>
      <c r="P7405">
        <v>48.191000000000003</v>
      </c>
      <c r="Q7405">
        <v>34.988999999999997</v>
      </c>
      <c r="R7405">
        <v>8.2149999999999999</v>
      </c>
      <c r="S7405">
        <v>2.7690000000000001</v>
      </c>
      <c r="T7405">
        <v>2.0350000000000001</v>
      </c>
      <c r="U7405">
        <v>7.8310000000000004</v>
      </c>
      <c r="V7405">
        <v>7.0549999999999997</v>
      </c>
      <c r="W7405">
        <v>12.170999999999999</v>
      </c>
      <c r="X7405">
        <v>14.254</v>
      </c>
      <c r="Y7405">
        <v>2.77</v>
      </c>
      <c r="Z7405">
        <v>-8.2710000000000008</v>
      </c>
      <c r="AA7405">
        <v>18.518999999999998</v>
      </c>
      <c r="AB7405">
        <v>11.483000000000001</v>
      </c>
      <c r="AC7405">
        <v>3.4279999999999999</v>
      </c>
      <c r="AD7405">
        <v>23.46</v>
      </c>
      <c r="AE7405">
        <v>-6.8170000000000002</v>
      </c>
      <c r="AF7405">
        <v>1.373</v>
      </c>
      <c r="AG7405">
        <v>44.094999999999999</v>
      </c>
      <c r="AH7405">
        <v>-0.879</v>
      </c>
      <c r="AI7405">
        <v>-8.1660000000000004</v>
      </c>
      <c r="AJ7405">
        <v>-5.3659999999999997</v>
      </c>
      <c r="AK7405">
        <v>5.8920000000000003</v>
      </c>
      <c r="AL7405">
        <v>-28.097000000000001</v>
      </c>
      <c r="AM7405">
        <v>5.7359999999999998</v>
      </c>
      <c r="AN7405">
        <v>-2.63</v>
      </c>
      <c r="AO7405">
        <v>-16.632000000000001</v>
      </c>
      <c r="AP7405">
        <v>15.154</v>
      </c>
      <c r="AQ7405">
        <v>-5.7130000000000001</v>
      </c>
      <c r="AR7405">
        <v>9.8480000000000008</v>
      </c>
      <c r="AS7405">
        <v>7.8760000000000003</v>
      </c>
      <c r="AT7405">
        <v>0.60699999999999998</v>
      </c>
      <c r="AU7405">
        <v>4.2169999999999996</v>
      </c>
      <c r="AV7405">
        <v>6.6980000000000004</v>
      </c>
      <c r="AW7405">
        <v>2.7429999999999999</v>
      </c>
      <c r="AX7405">
        <v>5.4779999999999998</v>
      </c>
      <c r="AY7405">
        <v>3.9020000000000001</v>
      </c>
      <c r="AZ7405">
        <v>3.3039999999999998</v>
      </c>
      <c r="BA7405">
        <v>1.887</v>
      </c>
      <c r="BB7405">
        <v>2016</v>
      </c>
    </row>
    <row r="7406" spans="1:54" hidden="1" x14ac:dyDescent="0.25">
      <c r="A7406">
        <v>734</v>
      </c>
      <c r="B7406" t="s">
        <v>575</v>
      </c>
      <c r="C7406" t="s">
        <v>264</v>
      </c>
      <c r="D7406" t="s">
        <v>574</v>
      </c>
      <c r="E7406" t="s">
        <v>263</v>
      </c>
      <c r="F7406" t="s">
        <v>262</v>
      </c>
      <c r="G7406" t="s">
        <v>261</v>
      </c>
      <c r="I7406" t="s">
        <v>579</v>
      </c>
      <c r="J7406">
        <v>-1.4</v>
      </c>
      <c r="K7406">
        <v>-5.3570000000000002</v>
      </c>
      <c r="L7406">
        <v>-11.5</v>
      </c>
      <c r="M7406">
        <v>-1.5389999999999999</v>
      </c>
      <c r="N7406">
        <v>-22.76</v>
      </c>
      <c r="O7406">
        <v>-21.8</v>
      </c>
      <c r="P7406">
        <v>54.622</v>
      </c>
      <c r="Q7406">
        <v>32.786999999999999</v>
      </c>
      <c r="R7406">
        <v>7.0389999999999997</v>
      </c>
      <c r="S7406">
        <v>-1.23</v>
      </c>
      <c r="T7406">
        <v>1.252</v>
      </c>
      <c r="U7406">
        <v>11.728999999999999</v>
      </c>
      <c r="V7406">
        <v>7.0289999999999999</v>
      </c>
      <c r="W7406">
        <v>14.005000000000001</v>
      </c>
      <c r="X7406">
        <v>13.54</v>
      </c>
      <c r="Y7406">
        <v>-5.3999999999999999E-2</v>
      </c>
      <c r="Z7406">
        <v>-3.6379999999999999</v>
      </c>
      <c r="AA7406">
        <v>20.994</v>
      </c>
      <c r="AB7406">
        <v>11.471</v>
      </c>
      <c r="AC7406">
        <v>7.18</v>
      </c>
      <c r="AD7406">
        <v>1.659</v>
      </c>
      <c r="AE7406">
        <v>7.4880000000000004</v>
      </c>
      <c r="AF7406">
        <v>3.5070000000000001</v>
      </c>
      <c r="AG7406">
        <v>39.606000000000002</v>
      </c>
      <c r="AH7406">
        <v>0.90200000000000002</v>
      </c>
      <c r="AI7406">
        <v>-9.7319999999999993</v>
      </c>
      <c r="AJ7406">
        <v>-9.4049999999999994</v>
      </c>
      <c r="AK7406">
        <v>-4.1630000000000003</v>
      </c>
      <c r="AL7406">
        <v>-20.635999999999999</v>
      </c>
      <c r="AM7406">
        <v>9.3729999999999993</v>
      </c>
      <c r="AN7406">
        <v>-3.282</v>
      </c>
      <c r="AO7406">
        <v>-10.815</v>
      </c>
      <c r="AP7406">
        <v>12.477</v>
      </c>
      <c r="AQ7406">
        <v>0.92200000000000004</v>
      </c>
      <c r="AR7406">
        <v>5.3710000000000004</v>
      </c>
      <c r="AS7406">
        <v>7.7910000000000004</v>
      </c>
      <c r="AT7406">
        <v>1.145</v>
      </c>
      <c r="AU7406">
        <v>3.8519999999999999</v>
      </c>
      <c r="AV7406">
        <v>6.9569999999999999</v>
      </c>
      <c r="AW7406">
        <v>2.76</v>
      </c>
      <c r="AX7406">
        <v>5.5869999999999997</v>
      </c>
      <c r="AY7406">
        <v>3.9769999999999999</v>
      </c>
      <c r="AZ7406">
        <v>3.363</v>
      </c>
      <c r="BA7406">
        <v>1.879</v>
      </c>
      <c r="BB7406">
        <v>2016</v>
      </c>
    </row>
    <row r="7407" spans="1:54" hidden="1" x14ac:dyDescent="0.25">
      <c r="A7407">
        <v>734</v>
      </c>
      <c r="B7407" t="s">
        <v>575</v>
      </c>
      <c r="C7407" t="s">
        <v>259</v>
      </c>
      <c r="D7407" t="s">
        <v>574</v>
      </c>
      <c r="E7407" t="s">
        <v>258</v>
      </c>
      <c r="F7407" t="s">
        <v>257</v>
      </c>
      <c r="G7407" t="s">
        <v>256</v>
      </c>
    </row>
    <row r="7408" spans="1:54" hidden="1" x14ac:dyDescent="0.25">
      <c r="A7408">
        <v>734</v>
      </c>
      <c r="B7408" t="s">
        <v>575</v>
      </c>
      <c r="C7408" t="s">
        <v>255</v>
      </c>
      <c r="D7408" t="s">
        <v>574</v>
      </c>
      <c r="E7408" t="s">
        <v>254</v>
      </c>
      <c r="F7408" t="s">
        <v>253</v>
      </c>
      <c r="G7408" t="s">
        <v>249</v>
      </c>
      <c r="H7408" t="s">
        <v>248</v>
      </c>
    </row>
    <row r="7409" spans="1:54" hidden="1" x14ac:dyDescent="0.25">
      <c r="A7409">
        <v>734</v>
      </c>
      <c r="B7409" t="s">
        <v>575</v>
      </c>
      <c r="C7409" t="s">
        <v>252</v>
      </c>
      <c r="D7409" t="s">
        <v>574</v>
      </c>
      <c r="E7409" t="s">
        <v>251</v>
      </c>
      <c r="F7409" t="s">
        <v>250</v>
      </c>
      <c r="G7409" t="s">
        <v>249</v>
      </c>
      <c r="H7409" t="s">
        <v>248</v>
      </c>
      <c r="I7409" t="s">
        <v>578</v>
      </c>
      <c r="J7409">
        <v>0.54400000000000004</v>
      </c>
      <c r="K7409">
        <v>0.56100000000000005</v>
      </c>
      <c r="L7409">
        <v>0.57699999999999996</v>
      </c>
      <c r="M7409">
        <v>0.59399999999999997</v>
      </c>
      <c r="N7409">
        <v>0.61399999999999999</v>
      </c>
      <c r="O7409">
        <v>0.63700000000000001</v>
      </c>
      <c r="P7409">
        <v>0.66300000000000003</v>
      </c>
      <c r="Q7409">
        <v>0.69199999999999995</v>
      </c>
      <c r="R7409">
        <v>0.72299999999999998</v>
      </c>
      <c r="S7409">
        <v>0.752</v>
      </c>
      <c r="T7409">
        <v>0.77800000000000002</v>
      </c>
      <c r="U7409">
        <v>0.80100000000000005</v>
      </c>
      <c r="V7409">
        <v>0.81899999999999995</v>
      </c>
      <c r="W7409">
        <v>0.83599999999999997</v>
      </c>
      <c r="X7409">
        <v>0.85199999999999998</v>
      </c>
      <c r="Y7409">
        <v>0.86899999999999999</v>
      </c>
      <c r="Z7409">
        <v>0.88800000000000001</v>
      </c>
      <c r="AA7409">
        <v>0.90800000000000003</v>
      </c>
      <c r="AB7409">
        <v>0.92800000000000005</v>
      </c>
      <c r="AC7409">
        <v>0.94599999999999995</v>
      </c>
      <c r="AD7409">
        <v>0.96</v>
      </c>
      <c r="AE7409">
        <v>0.97</v>
      </c>
      <c r="AF7409">
        <v>0.97599999999999998</v>
      </c>
      <c r="AG7409">
        <v>0.98199999999999998</v>
      </c>
      <c r="AH7409">
        <v>0.98799999999999999</v>
      </c>
      <c r="AI7409">
        <v>0.997</v>
      </c>
      <c r="AJ7409">
        <v>1.0089999999999999</v>
      </c>
      <c r="AK7409">
        <v>1.02</v>
      </c>
      <c r="AL7409">
        <v>1.0309999999999999</v>
      </c>
      <c r="AM7409">
        <v>1.0429999999999999</v>
      </c>
      <c r="AN7409">
        <v>1.054</v>
      </c>
      <c r="AO7409">
        <v>1.0669999999999999</v>
      </c>
      <c r="AP7409">
        <v>1.08</v>
      </c>
      <c r="AQ7409">
        <v>1.093</v>
      </c>
      <c r="AR7409">
        <v>1.1060000000000001</v>
      </c>
      <c r="AS7409">
        <v>1.119</v>
      </c>
      <c r="AT7409">
        <v>1.1319999999999999</v>
      </c>
      <c r="AU7409">
        <v>1.147</v>
      </c>
      <c r="AV7409">
        <v>1.1619999999999999</v>
      </c>
      <c r="AW7409">
        <v>1.177</v>
      </c>
      <c r="AX7409">
        <v>1.1919999999999999</v>
      </c>
      <c r="AY7409">
        <v>1.208</v>
      </c>
      <c r="AZ7409">
        <v>1.224</v>
      </c>
      <c r="BA7409">
        <v>1.2390000000000001</v>
      </c>
      <c r="BB7409">
        <v>2016</v>
      </c>
    </row>
    <row r="7410" spans="1:54" hidden="1" x14ac:dyDescent="0.25">
      <c r="A7410">
        <v>734</v>
      </c>
      <c r="B7410" t="s">
        <v>575</v>
      </c>
      <c r="C7410" t="s">
        <v>246</v>
      </c>
      <c r="D7410" t="s">
        <v>574</v>
      </c>
      <c r="E7410" t="s">
        <v>244</v>
      </c>
      <c r="F7410" t="s">
        <v>243</v>
      </c>
      <c r="G7410" t="s">
        <v>209</v>
      </c>
      <c r="H7410" t="s">
        <v>205</v>
      </c>
      <c r="I7410" t="s">
        <v>577</v>
      </c>
      <c r="J7410">
        <v>0.156</v>
      </c>
      <c r="K7410">
        <v>0.13600000000000001</v>
      </c>
      <c r="L7410">
        <v>0.184</v>
      </c>
      <c r="M7410">
        <v>0.186</v>
      </c>
      <c r="N7410">
        <v>0.221</v>
      </c>
      <c r="O7410">
        <v>0.24299999999999999</v>
      </c>
      <c r="P7410">
        <v>0.25600000000000001</v>
      </c>
      <c r="Q7410">
        <v>0.33700000000000002</v>
      </c>
      <c r="R7410">
        <v>0.42799999999999999</v>
      </c>
      <c r="S7410">
        <v>0.58399999999999996</v>
      </c>
      <c r="T7410">
        <v>0.75600000000000001</v>
      </c>
      <c r="U7410">
        <v>0.81599999999999995</v>
      </c>
      <c r="V7410">
        <v>0.91100000000000003</v>
      </c>
      <c r="W7410">
        <v>0.98199999999999998</v>
      </c>
      <c r="X7410">
        <v>1.177</v>
      </c>
      <c r="Y7410">
        <v>1.454</v>
      </c>
      <c r="Z7410">
        <v>1.704</v>
      </c>
      <c r="AA7410">
        <v>2.0390000000000001</v>
      </c>
      <c r="AB7410">
        <v>2.2749999999999999</v>
      </c>
      <c r="AC7410">
        <v>2.6459999999999999</v>
      </c>
      <c r="AD7410">
        <v>2.8250000000000002</v>
      </c>
      <c r="AE7410">
        <v>3.1110000000000002</v>
      </c>
      <c r="AF7410">
        <v>3.4260000000000002</v>
      </c>
      <c r="AG7410">
        <v>3.9079999999999999</v>
      </c>
      <c r="AH7410">
        <v>4.8419999999999996</v>
      </c>
      <c r="AI7410">
        <v>5.4989999999999997</v>
      </c>
      <c r="AJ7410">
        <v>8.0310000000000006</v>
      </c>
      <c r="AK7410">
        <v>7.9939999999999998</v>
      </c>
      <c r="AL7410">
        <v>9.5139999999999993</v>
      </c>
      <c r="AM7410">
        <v>9.2530000000000001</v>
      </c>
      <c r="AN7410">
        <v>6.9850000000000003</v>
      </c>
      <c r="AO7410">
        <v>7.4889999999999999</v>
      </c>
      <c r="AP7410">
        <v>12.178000000000001</v>
      </c>
      <c r="AQ7410">
        <v>12.91</v>
      </c>
      <c r="AR7410">
        <v>14.773</v>
      </c>
      <c r="AS7410">
        <v>14.621</v>
      </c>
      <c r="AT7410">
        <v>13.882999999999999</v>
      </c>
      <c r="AU7410">
        <v>15.978</v>
      </c>
      <c r="AV7410">
        <v>15.146000000000001</v>
      </c>
      <c r="AW7410">
        <v>15.14</v>
      </c>
      <c r="AX7410">
        <v>17.055</v>
      </c>
      <c r="AY7410">
        <v>18.209</v>
      </c>
      <c r="AZ7410">
        <v>19.527000000000001</v>
      </c>
      <c r="BA7410">
        <v>20.969000000000001</v>
      </c>
      <c r="BB7410">
        <v>2017</v>
      </c>
    </row>
    <row r="7411" spans="1:54" hidden="1" x14ac:dyDescent="0.25">
      <c r="A7411">
        <v>734</v>
      </c>
      <c r="B7411" t="s">
        <v>575</v>
      </c>
      <c r="C7411" t="s">
        <v>245</v>
      </c>
      <c r="D7411" t="s">
        <v>574</v>
      </c>
      <c r="E7411" t="s">
        <v>244</v>
      </c>
      <c r="F7411" t="s">
        <v>243</v>
      </c>
      <c r="G7411" t="s">
        <v>198</v>
      </c>
      <c r="I7411" t="s">
        <v>242</v>
      </c>
      <c r="J7411">
        <v>20.417999999999999</v>
      </c>
      <c r="K7411">
        <v>15.471</v>
      </c>
      <c r="L7411">
        <v>18.213000000000001</v>
      </c>
      <c r="M7411">
        <v>16.521000000000001</v>
      </c>
      <c r="N7411">
        <v>17.905999999999999</v>
      </c>
      <c r="O7411">
        <v>17.867999999999999</v>
      </c>
      <c r="P7411">
        <v>16.521999999999998</v>
      </c>
      <c r="Q7411">
        <v>18.751000000000001</v>
      </c>
      <c r="R7411">
        <v>19.748000000000001</v>
      </c>
      <c r="S7411">
        <v>20.492000000000001</v>
      </c>
      <c r="T7411">
        <v>23.071999999999999</v>
      </c>
      <c r="U7411">
        <v>22.030999999999999</v>
      </c>
      <c r="V7411">
        <v>21.221</v>
      </c>
      <c r="W7411">
        <v>19.442</v>
      </c>
      <c r="X7411">
        <v>19.454000000000001</v>
      </c>
      <c r="Y7411">
        <v>19.916</v>
      </c>
      <c r="Z7411">
        <v>20.588999999999999</v>
      </c>
      <c r="AA7411">
        <v>21.696999999999999</v>
      </c>
      <c r="AB7411">
        <v>21.933</v>
      </c>
      <c r="AC7411">
        <v>23.183</v>
      </c>
      <c r="AD7411">
        <v>22.084</v>
      </c>
      <c r="AE7411">
        <v>21.885000000000002</v>
      </c>
      <c r="AF7411">
        <v>21.506</v>
      </c>
      <c r="AG7411">
        <v>22.375</v>
      </c>
      <c r="AH7411">
        <v>25.492999999999999</v>
      </c>
      <c r="AI7411">
        <v>25.998000000000001</v>
      </c>
      <c r="AJ7411">
        <v>34.573</v>
      </c>
      <c r="AK7411">
        <v>31.253</v>
      </c>
      <c r="AL7411">
        <v>33.424999999999997</v>
      </c>
      <c r="AM7411">
        <v>29.547000000000001</v>
      </c>
      <c r="AN7411">
        <v>20.821000000000002</v>
      </c>
      <c r="AO7411">
        <v>20.634</v>
      </c>
      <c r="AP7411">
        <v>30.489000000000001</v>
      </c>
      <c r="AQ7411">
        <v>29.573</v>
      </c>
      <c r="AR7411">
        <v>31.094000000000001</v>
      </c>
      <c r="AS7411">
        <v>28.260999999999999</v>
      </c>
      <c r="AT7411">
        <v>24.178999999999998</v>
      </c>
      <c r="AU7411">
        <v>26.456</v>
      </c>
      <c r="AV7411">
        <v>24.068999999999999</v>
      </c>
      <c r="AW7411">
        <v>22.876999999999999</v>
      </c>
      <c r="AX7411">
        <v>24.239000000000001</v>
      </c>
      <c r="AY7411">
        <v>24.225999999999999</v>
      </c>
      <c r="AZ7411">
        <v>24.3</v>
      </c>
      <c r="BA7411">
        <v>24.353999999999999</v>
      </c>
      <c r="BB7411">
        <v>2017</v>
      </c>
    </row>
    <row r="7412" spans="1:54" hidden="1" x14ac:dyDescent="0.25">
      <c r="A7412">
        <v>734</v>
      </c>
      <c r="B7412" t="s">
        <v>575</v>
      </c>
      <c r="C7412" t="s">
        <v>241</v>
      </c>
      <c r="D7412" t="s">
        <v>574</v>
      </c>
      <c r="E7412" t="s">
        <v>239</v>
      </c>
      <c r="F7412" t="s">
        <v>238</v>
      </c>
      <c r="G7412" t="s">
        <v>209</v>
      </c>
      <c r="H7412" t="s">
        <v>205</v>
      </c>
      <c r="I7412" t="s">
        <v>577</v>
      </c>
      <c r="J7412">
        <v>0.11700000000000001</v>
      </c>
      <c r="K7412">
        <v>0.16600000000000001</v>
      </c>
      <c r="L7412">
        <v>0.183</v>
      </c>
      <c r="M7412">
        <v>0.191</v>
      </c>
      <c r="N7412">
        <v>0.21</v>
      </c>
      <c r="O7412">
        <v>0.25800000000000001</v>
      </c>
      <c r="P7412">
        <v>0.29099999999999998</v>
      </c>
      <c r="Q7412">
        <v>0.30099999999999999</v>
      </c>
      <c r="R7412">
        <v>0.35499999999999998</v>
      </c>
      <c r="S7412">
        <v>0.42699999999999999</v>
      </c>
      <c r="T7412">
        <v>0.58199999999999996</v>
      </c>
      <c r="U7412">
        <v>0.69899999999999995</v>
      </c>
      <c r="V7412">
        <v>1.0249999999999999</v>
      </c>
      <c r="W7412">
        <v>1.1379999999999999</v>
      </c>
      <c r="X7412">
        <v>1.379</v>
      </c>
      <c r="Y7412">
        <v>1.393</v>
      </c>
      <c r="Z7412">
        <v>1.78</v>
      </c>
      <c r="AA7412">
        <v>1.855</v>
      </c>
      <c r="AB7412">
        <v>2.1720000000000002</v>
      </c>
      <c r="AC7412">
        <v>2.7789999999999999</v>
      </c>
      <c r="AD7412">
        <v>2.9689999999999999</v>
      </c>
      <c r="AE7412">
        <v>3.41</v>
      </c>
      <c r="AF7412">
        <v>3.98</v>
      </c>
      <c r="AG7412">
        <v>4.2549999999999999</v>
      </c>
      <c r="AH7412">
        <v>5.5540000000000003</v>
      </c>
      <c r="AI7412">
        <v>5.8339999999999996</v>
      </c>
      <c r="AJ7412">
        <v>6.109</v>
      </c>
      <c r="AK7412">
        <v>7.4160000000000004</v>
      </c>
      <c r="AL7412">
        <v>9.0839999999999996</v>
      </c>
      <c r="AM7412">
        <v>10.153</v>
      </c>
      <c r="AN7412">
        <v>9.9879999999999995</v>
      </c>
      <c r="AO7412">
        <v>8.8539999999999992</v>
      </c>
      <c r="AP7412">
        <v>10.778</v>
      </c>
      <c r="AQ7412">
        <v>12.582000000000001</v>
      </c>
      <c r="AR7412">
        <v>15.304</v>
      </c>
      <c r="AS7412">
        <v>16.925000000000001</v>
      </c>
      <c r="AT7412">
        <v>19.829999999999998</v>
      </c>
      <c r="AU7412">
        <v>20.765000000000001</v>
      </c>
      <c r="AV7412">
        <v>19.831</v>
      </c>
      <c r="AW7412">
        <v>19.088000000000001</v>
      </c>
      <c r="AX7412">
        <v>20.097999999999999</v>
      </c>
      <c r="AY7412">
        <v>21.786000000000001</v>
      </c>
      <c r="AZ7412">
        <v>23.584</v>
      </c>
      <c r="BA7412">
        <v>25.565999999999999</v>
      </c>
      <c r="BB7412">
        <v>2017</v>
      </c>
    </row>
    <row r="7413" spans="1:54" hidden="1" x14ac:dyDescent="0.25">
      <c r="A7413">
        <v>734</v>
      </c>
      <c r="B7413" t="s">
        <v>575</v>
      </c>
      <c r="C7413" t="s">
        <v>240</v>
      </c>
      <c r="D7413" t="s">
        <v>574</v>
      </c>
      <c r="E7413" t="s">
        <v>239</v>
      </c>
      <c r="F7413" t="s">
        <v>238</v>
      </c>
      <c r="G7413" t="s">
        <v>198</v>
      </c>
      <c r="I7413" t="s">
        <v>237</v>
      </c>
      <c r="J7413">
        <v>15.305999999999999</v>
      </c>
      <c r="K7413">
        <v>18.875</v>
      </c>
      <c r="L7413">
        <v>18.132999999999999</v>
      </c>
      <c r="M7413">
        <v>16.962</v>
      </c>
      <c r="N7413">
        <v>16.952999999999999</v>
      </c>
      <c r="O7413">
        <v>18.998999999999999</v>
      </c>
      <c r="P7413">
        <v>18.803999999999998</v>
      </c>
      <c r="Q7413">
        <v>16.751000000000001</v>
      </c>
      <c r="R7413">
        <v>16.364999999999998</v>
      </c>
      <c r="S7413">
        <v>14.984999999999999</v>
      </c>
      <c r="T7413">
        <v>17.751000000000001</v>
      </c>
      <c r="U7413">
        <v>18.869</v>
      </c>
      <c r="V7413">
        <v>23.885999999999999</v>
      </c>
      <c r="W7413">
        <v>22.538</v>
      </c>
      <c r="X7413">
        <v>22.792000000000002</v>
      </c>
      <c r="Y7413">
        <v>19.081</v>
      </c>
      <c r="Z7413">
        <v>21.512</v>
      </c>
      <c r="AA7413">
        <v>19.733000000000001</v>
      </c>
      <c r="AB7413">
        <v>20.936</v>
      </c>
      <c r="AC7413">
        <v>24.347000000000001</v>
      </c>
      <c r="AD7413">
        <v>23.202999999999999</v>
      </c>
      <c r="AE7413">
        <v>23.984000000000002</v>
      </c>
      <c r="AF7413">
        <v>24.988</v>
      </c>
      <c r="AG7413">
        <v>24.36</v>
      </c>
      <c r="AH7413">
        <v>29.242999999999999</v>
      </c>
      <c r="AI7413">
        <v>27.579000000000001</v>
      </c>
      <c r="AJ7413">
        <v>26.300999999999998</v>
      </c>
      <c r="AK7413">
        <v>28.992999999999999</v>
      </c>
      <c r="AL7413">
        <v>31.914000000000001</v>
      </c>
      <c r="AM7413">
        <v>32.421999999999997</v>
      </c>
      <c r="AN7413">
        <v>29.773</v>
      </c>
      <c r="AO7413">
        <v>24.396999999999998</v>
      </c>
      <c r="AP7413">
        <v>26.984000000000002</v>
      </c>
      <c r="AQ7413">
        <v>28.821000000000002</v>
      </c>
      <c r="AR7413">
        <v>32.212000000000003</v>
      </c>
      <c r="AS7413">
        <v>32.713000000000001</v>
      </c>
      <c r="AT7413">
        <v>34.536999999999999</v>
      </c>
      <c r="AU7413">
        <v>34.381</v>
      </c>
      <c r="AV7413">
        <v>31.513000000000002</v>
      </c>
      <c r="AW7413">
        <v>28.841999999999999</v>
      </c>
      <c r="AX7413">
        <v>28.562999999999999</v>
      </c>
      <c r="AY7413">
        <v>28.984999999999999</v>
      </c>
      <c r="AZ7413">
        <v>29.349</v>
      </c>
      <c r="BA7413">
        <v>29.693000000000001</v>
      </c>
      <c r="BB7413">
        <v>2017</v>
      </c>
    </row>
    <row r="7414" spans="1:54" hidden="1" x14ac:dyDescent="0.25">
      <c r="A7414">
        <v>734</v>
      </c>
      <c r="B7414" t="s">
        <v>575</v>
      </c>
      <c r="C7414" t="s">
        <v>236</v>
      </c>
      <c r="D7414" t="s">
        <v>574</v>
      </c>
      <c r="E7414" t="s">
        <v>234</v>
      </c>
      <c r="F7414" t="s">
        <v>233</v>
      </c>
      <c r="G7414" t="s">
        <v>209</v>
      </c>
      <c r="H7414" t="s">
        <v>205</v>
      </c>
      <c r="I7414" t="s">
        <v>577</v>
      </c>
      <c r="J7414">
        <v>3.9E-2</v>
      </c>
      <c r="K7414">
        <v>-0.03</v>
      </c>
      <c r="L7414">
        <v>1E-3</v>
      </c>
      <c r="M7414">
        <v>-5.0000000000000001E-3</v>
      </c>
      <c r="N7414">
        <v>1.2E-2</v>
      </c>
      <c r="O7414">
        <v>-1.4999999999999999E-2</v>
      </c>
      <c r="P7414">
        <v>-3.5000000000000003E-2</v>
      </c>
      <c r="Q7414">
        <v>3.5999999999999997E-2</v>
      </c>
      <c r="R7414">
        <v>7.2999999999999995E-2</v>
      </c>
      <c r="S7414">
        <v>0.157</v>
      </c>
      <c r="T7414">
        <v>0.17399999999999999</v>
      </c>
      <c r="U7414">
        <v>0.11700000000000001</v>
      </c>
      <c r="V7414">
        <v>-0.114</v>
      </c>
      <c r="W7414">
        <v>-0.156</v>
      </c>
      <c r="X7414">
        <v>-0.20200000000000001</v>
      </c>
      <c r="Y7414">
        <v>6.0999999999999999E-2</v>
      </c>
      <c r="Z7414">
        <v>-7.5999999999999998E-2</v>
      </c>
      <c r="AA7414">
        <v>0.185</v>
      </c>
      <c r="AB7414">
        <v>0.10299999999999999</v>
      </c>
      <c r="AC7414">
        <v>-0.13300000000000001</v>
      </c>
      <c r="AD7414">
        <v>-0.14299999999999999</v>
      </c>
      <c r="AE7414">
        <v>-0.29799999999999999</v>
      </c>
      <c r="AF7414">
        <v>-0.55500000000000005</v>
      </c>
      <c r="AG7414">
        <v>-0.34699999999999998</v>
      </c>
      <c r="AH7414">
        <v>-0.71199999999999997</v>
      </c>
      <c r="AI7414">
        <v>-0.33400000000000002</v>
      </c>
      <c r="AJ7414">
        <v>1.921</v>
      </c>
      <c r="AK7414">
        <v>0.57799999999999996</v>
      </c>
      <c r="AL7414">
        <v>0.43</v>
      </c>
      <c r="AM7414">
        <v>-0.9</v>
      </c>
      <c r="AN7414">
        <v>-3.0030000000000001</v>
      </c>
      <c r="AO7414">
        <v>-1.365</v>
      </c>
      <c r="AP7414">
        <v>1.4</v>
      </c>
      <c r="AQ7414">
        <v>0.32800000000000001</v>
      </c>
      <c r="AR7414">
        <v>-0.53100000000000003</v>
      </c>
      <c r="AS7414">
        <v>-2.3029999999999999</v>
      </c>
      <c r="AT7414">
        <v>-5.9470000000000001</v>
      </c>
      <c r="AU7414">
        <v>-4.7869999999999999</v>
      </c>
      <c r="AV7414">
        <v>-4.6849999999999996</v>
      </c>
      <c r="AW7414">
        <v>-3.948</v>
      </c>
      <c r="AX7414">
        <v>-3.0419999999999998</v>
      </c>
      <c r="AY7414">
        <v>-3.577</v>
      </c>
      <c r="AZ7414">
        <v>-4.0570000000000004</v>
      </c>
      <c r="BA7414">
        <v>-4.5970000000000004</v>
      </c>
      <c r="BB7414">
        <v>2017</v>
      </c>
    </row>
    <row r="7415" spans="1:54" hidden="1" x14ac:dyDescent="0.25">
      <c r="A7415">
        <v>734</v>
      </c>
      <c r="B7415" t="s">
        <v>575</v>
      </c>
      <c r="C7415" t="s">
        <v>235</v>
      </c>
      <c r="D7415" t="s">
        <v>574</v>
      </c>
      <c r="E7415" t="s">
        <v>234</v>
      </c>
      <c r="F7415" t="s">
        <v>233</v>
      </c>
      <c r="G7415" t="s">
        <v>198</v>
      </c>
      <c r="I7415" t="s">
        <v>232</v>
      </c>
      <c r="J7415">
        <v>5.1120000000000001</v>
      </c>
      <c r="K7415">
        <v>-3.4039999999999999</v>
      </c>
      <c r="L7415">
        <v>0.08</v>
      </c>
      <c r="M7415">
        <v>-0.442</v>
      </c>
      <c r="N7415">
        <v>0.95299999999999996</v>
      </c>
      <c r="O7415">
        <v>-1.131</v>
      </c>
      <c r="P7415">
        <v>-2.282</v>
      </c>
      <c r="Q7415">
        <v>2</v>
      </c>
      <c r="R7415">
        <v>3.383</v>
      </c>
      <c r="S7415">
        <v>5.5069999999999997</v>
      </c>
      <c r="T7415">
        <v>5.3209999999999997</v>
      </c>
      <c r="U7415">
        <v>3.161</v>
      </c>
      <c r="V7415">
        <v>-2.665</v>
      </c>
      <c r="W7415">
        <v>-3.0960000000000001</v>
      </c>
      <c r="X7415">
        <v>-3.3380000000000001</v>
      </c>
      <c r="Y7415">
        <v>0.83499999999999996</v>
      </c>
      <c r="Z7415">
        <v>-0.92300000000000004</v>
      </c>
      <c r="AA7415">
        <v>1.9630000000000001</v>
      </c>
      <c r="AB7415">
        <v>0.997</v>
      </c>
      <c r="AC7415">
        <v>-1.1639999999999999</v>
      </c>
      <c r="AD7415">
        <v>-1.1200000000000001</v>
      </c>
      <c r="AE7415">
        <v>-2.0979999999999999</v>
      </c>
      <c r="AF7415">
        <v>-3.4809999999999999</v>
      </c>
      <c r="AG7415">
        <v>-1.984</v>
      </c>
      <c r="AH7415">
        <v>-3.75</v>
      </c>
      <c r="AI7415">
        <v>-1.581</v>
      </c>
      <c r="AJ7415">
        <v>8.2720000000000002</v>
      </c>
      <c r="AK7415">
        <v>2.2599999999999998</v>
      </c>
      <c r="AL7415">
        <v>1.5109999999999999</v>
      </c>
      <c r="AM7415">
        <v>-2.8740000000000001</v>
      </c>
      <c r="AN7415">
        <v>-8.952</v>
      </c>
      <c r="AO7415">
        <v>-3.762</v>
      </c>
      <c r="AP7415">
        <v>3.5049999999999999</v>
      </c>
      <c r="AQ7415">
        <v>0.752</v>
      </c>
      <c r="AR7415">
        <v>-1.1180000000000001</v>
      </c>
      <c r="AS7415">
        <v>-4.452</v>
      </c>
      <c r="AT7415">
        <v>-10.358000000000001</v>
      </c>
      <c r="AU7415">
        <v>-7.9249999999999998</v>
      </c>
      <c r="AV7415">
        <v>-7.444</v>
      </c>
      <c r="AW7415">
        <v>-5.9660000000000002</v>
      </c>
      <c r="AX7415">
        <v>-4.3239999999999998</v>
      </c>
      <c r="AY7415">
        <v>-4.7590000000000003</v>
      </c>
      <c r="AZ7415">
        <v>-5.0490000000000004</v>
      </c>
      <c r="BA7415">
        <v>-5.34</v>
      </c>
      <c r="BB7415">
        <v>2017</v>
      </c>
    </row>
    <row r="7416" spans="1:54" hidden="1" x14ac:dyDescent="0.25">
      <c r="A7416">
        <v>734</v>
      </c>
      <c r="B7416" t="s">
        <v>575</v>
      </c>
      <c r="C7416" t="s">
        <v>231</v>
      </c>
      <c r="D7416" t="s">
        <v>574</v>
      </c>
      <c r="E7416" t="s">
        <v>229</v>
      </c>
      <c r="F7416" t="s">
        <v>228</v>
      </c>
      <c r="G7416" t="s">
        <v>209</v>
      </c>
      <c r="H7416" t="s">
        <v>205</v>
      </c>
    </row>
    <row r="7417" spans="1:54" hidden="1" x14ac:dyDescent="0.25">
      <c r="A7417">
        <v>734</v>
      </c>
      <c r="B7417" t="s">
        <v>575</v>
      </c>
      <c r="C7417" t="s">
        <v>230</v>
      </c>
      <c r="D7417" t="s">
        <v>574</v>
      </c>
      <c r="E7417" t="s">
        <v>229</v>
      </c>
      <c r="F7417" t="s">
        <v>228</v>
      </c>
      <c r="G7417" t="s">
        <v>227</v>
      </c>
    </row>
    <row r="7418" spans="1:54" hidden="1" x14ac:dyDescent="0.25">
      <c r="A7418">
        <v>734</v>
      </c>
      <c r="B7418" t="s">
        <v>575</v>
      </c>
      <c r="C7418" t="s">
        <v>226</v>
      </c>
      <c r="D7418" t="s">
        <v>574</v>
      </c>
      <c r="E7418" t="s">
        <v>224</v>
      </c>
      <c r="F7418" t="s">
        <v>223</v>
      </c>
      <c r="G7418" t="s">
        <v>209</v>
      </c>
      <c r="H7418" t="s">
        <v>205</v>
      </c>
      <c r="I7418" t="s">
        <v>577</v>
      </c>
      <c r="J7418">
        <v>0.04</v>
      </c>
      <c r="K7418">
        <v>-2.7E-2</v>
      </c>
      <c r="L7418">
        <v>8.9999999999999993E-3</v>
      </c>
      <c r="M7418">
        <v>4.0000000000000001E-3</v>
      </c>
      <c r="N7418">
        <v>2.1999999999999999E-2</v>
      </c>
      <c r="O7418" t="s">
        <v>352</v>
      </c>
      <c r="P7418">
        <v>-1.4E-2</v>
      </c>
      <c r="Q7418">
        <v>5.6000000000000001E-2</v>
      </c>
      <c r="R7418">
        <v>9.6000000000000002E-2</v>
      </c>
      <c r="S7418">
        <v>0.18099999999999999</v>
      </c>
      <c r="T7418">
        <v>0.19500000000000001</v>
      </c>
      <c r="U7418">
        <v>0.13700000000000001</v>
      </c>
      <c r="V7418">
        <v>-0.09</v>
      </c>
      <c r="W7418">
        <v>-0.13500000000000001</v>
      </c>
      <c r="X7418">
        <v>-0.17699999999999999</v>
      </c>
      <c r="Y7418">
        <v>9.1999999999999998E-2</v>
      </c>
      <c r="Z7418">
        <v>-3.5999999999999997E-2</v>
      </c>
      <c r="AA7418">
        <v>0.22700000000000001</v>
      </c>
      <c r="AB7418">
        <v>0.154</v>
      </c>
      <c r="AC7418">
        <v>-5.7000000000000002E-2</v>
      </c>
      <c r="AD7418">
        <v>-0.08</v>
      </c>
      <c r="AE7418">
        <v>-0.19600000000000001</v>
      </c>
      <c r="AF7418">
        <v>-0.38700000000000001</v>
      </c>
      <c r="AG7418">
        <v>-0.17299999999999999</v>
      </c>
      <c r="AH7418">
        <v>-0.54400000000000004</v>
      </c>
      <c r="AI7418">
        <v>-0.13300000000000001</v>
      </c>
      <c r="AJ7418">
        <v>2.0760000000000001</v>
      </c>
      <c r="AK7418">
        <v>0.751</v>
      </c>
      <c r="AL7418">
        <v>0.68200000000000005</v>
      </c>
      <c r="AM7418">
        <v>-0.69199999999999995</v>
      </c>
      <c r="AN7418">
        <v>-2.7989999999999999</v>
      </c>
      <c r="AO7418">
        <v>-1.101</v>
      </c>
      <c r="AP7418">
        <v>1.75</v>
      </c>
      <c r="AQ7418">
        <v>0.67300000000000004</v>
      </c>
      <c r="AR7418">
        <v>-7.9000000000000001E-2</v>
      </c>
      <c r="AS7418">
        <v>-1.669</v>
      </c>
      <c r="AT7418">
        <v>-5.0810000000000004</v>
      </c>
      <c r="AU7418">
        <v>-3.3580000000000001</v>
      </c>
      <c r="AV7418">
        <v>-2.9729999999999999</v>
      </c>
      <c r="AW7418">
        <v>-1.7729999999999999</v>
      </c>
      <c r="AX7418">
        <v>-0.47099999999999997</v>
      </c>
      <c r="AY7418">
        <v>-0.77700000000000002</v>
      </c>
      <c r="AZ7418">
        <v>-0.95799999999999996</v>
      </c>
      <c r="BA7418">
        <v>-1.141</v>
      </c>
      <c r="BB7418">
        <v>2017</v>
      </c>
    </row>
    <row r="7419" spans="1:54" hidden="1" x14ac:dyDescent="0.25">
      <c r="A7419">
        <v>734</v>
      </c>
      <c r="B7419" t="s">
        <v>575</v>
      </c>
      <c r="C7419" t="s">
        <v>225</v>
      </c>
      <c r="D7419" t="s">
        <v>574</v>
      </c>
      <c r="E7419" t="s">
        <v>224</v>
      </c>
      <c r="F7419" t="s">
        <v>223</v>
      </c>
      <c r="G7419" t="s">
        <v>198</v>
      </c>
      <c r="I7419" t="s">
        <v>222</v>
      </c>
      <c r="J7419">
        <v>5.1580000000000004</v>
      </c>
      <c r="K7419">
        <v>-3.0670000000000002</v>
      </c>
      <c r="L7419">
        <v>0.86199999999999999</v>
      </c>
      <c r="M7419">
        <v>0.33</v>
      </c>
      <c r="N7419">
        <v>1.7889999999999999</v>
      </c>
      <c r="O7419">
        <v>2.7E-2</v>
      </c>
      <c r="P7419">
        <v>-0.88700000000000001</v>
      </c>
      <c r="Q7419">
        <v>3.1230000000000002</v>
      </c>
      <c r="R7419">
        <v>4.4080000000000004</v>
      </c>
      <c r="S7419">
        <v>6.36</v>
      </c>
      <c r="T7419">
        <v>5.9390000000000001</v>
      </c>
      <c r="U7419">
        <v>3.7010000000000001</v>
      </c>
      <c r="V7419">
        <v>-2.0990000000000002</v>
      </c>
      <c r="W7419">
        <v>-2.6680000000000001</v>
      </c>
      <c r="X7419">
        <v>-2.9279999999999999</v>
      </c>
      <c r="Y7419">
        <v>1.262</v>
      </c>
      <c r="Z7419">
        <v>-0.439</v>
      </c>
      <c r="AA7419">
        <v>2.4180000000000001</v>
      </c>
      <c r="AB7419">
        <v>1.488</v>
      </c>
      <c r="AC7419">
        <v>-0.501</v>
      </c>
      <c r="AD7419">
        <v>-0.626</v>
      </c>
      <c r="AE7419">
        <v>-1.38</v>
      </c>
      <c r="AF7419">
        <v>-2.431</v>
      </c>
      <c r="AG7419">
        <v>-0.98899999999999999</v>
      </c>
      <c r="AH7419">
        <v>-2.8660000000000001</v>
      </c>
      <c r="AI7419">
        <v>-0.627</v>
      </c>
      <c r="AJ7419">
        <v>8.9380000000000006</v>
      </c>
      <c r="AK7419">
        <v>2.9369999999999998</v>
      </c>
      <c r="AL7419">
        <v>2.395</v>
      </c>
      <c r="AM7419">
        <v>-2.21</v>
      </c>
      <c r="AN7419">
        <v>-8.3450000000000006</v>
      </c>
      <c r="AO7419">
        <v>-3.0329999999999999</v>
      </c>
      <c r="AP7419">
        <v>4.3819999999999997</v>
      </c>
      <c r="AQ7419">
        <v>1.5409999999999999</v>
      </c>
      <c r="AR7419">
        <v>-0.16700000000000001</v>
      </c>
      <c r="AS7419">
        <v>-3.2269999999999999</v>
      </c>
      <c r="AT7419">
        <v>-8.8490000000000002</v>
      </c>
      <c r="AU7419">
        <v>-5.5609999999999999</v>
      </c>
      <c r="AV7419">
        <v>-4.7249999999999996</v>
      </c>
      <c r="AW7419">
        <v>-2.68</v>
      </c>
      <c r="AX7419">
        <v>-0.67</v>
      </c>
      <c r="AY7419">
        <v>-1.034</v>
      </c>
      <c r="AZ7419">
        <v>-1.1919999999999999</v>
      </c>
      <c r="BA7419">
        <v>-1.325</v>
      </c>
      <c r="BB7419">
        <v>2017</v>
      </c>
    </row>
    <row r="7420" spans="1:54" hidden="1" x14ac:dyDescent="0.25">
      <c r="A7420">
        <v>734</v>
      </c>
      <c r="B7420" t="s">
        <v>575</v>
      </c>
      <c r="C7420" t="s">
        <v>221</v>
      </c>
      <c r="D7420" t="s">
        <v>574</v>
      </c>
      <c r="E7420" t="s">
        <v>219</v>
      </c>
      <c r="F7420" t="s">
        <v>218</v>
      </c>
      <c r="G7420" t="s">
        <v>209</v>
      </c>
      <c r="H7420" t="s">
        <v>205</v>
      </c>
      <c r="I7420" t="s">
        <v>577</v>
      </c>
      <c r="J7420" t="s">
        <v>196</v>
      </c>
      <c r="K7420" t="s">
        <v>196</v>
      </c>
      <c r="L7420" t="s">
        <v>196</v>
      </c>
      <c r="M7420" t="s">
        <v>196</v>
      </c>
      <c r="N7420" t="s">
        <v>196</v>
      </c>
      <c r="O7420" t="s">
        <v>196</v>
      </c>
      <c r="P7420" t="s">
        <v>196</v>
      </c>
      <c r="Q7420" t="s">
        <v>196</v>
      </c>
      <c r="R7420" t="s">
        <v>196</v>
      </c>
      <c r="S7420" t="s">
        <v>196</v>
      </c>
      <c r="T7420" t="s">
        <v>196</v>
      </c>
      <c r="U7420" t="s">
        <v>196</v>
      </c>
      <c r="V7420" t="s">
        <v>196</v>
      </c>
      <c r="W7420" t="s">
        <v>196</v>
      </c>
      <c r="X7420" t="s">
        <v>196</v>
      </c>
      <c r="Y7420" t="s">
        <v>196</v>
      </c>
      <c r="Z7420" t="s">
        <v>196</v>
      </c>
      <c r="AA7420" t="s">
        <v>196</v>
      </c>
      <c r="AB7420" t="s">
        <v>196</v>
      </c>
      <c r="AC7420" t="s">
        <v>196</v>
      </c>
      <c r="AD7420" t="s">
        <v>196</v>
      </c>
      <c r="AE7420">
        <v>2.6960000000000002</v>
      </c>
      <c r="AF7420">
        <v>2.46</v>
      </c>
      <c r="AG7420">
        <v>2.532</v>
      </c>
      <c r="AH7420">
        <v>2.0590000000000002</v>
      </c>
      <c r="AI7420">
        <v>1.532</v>
      </c>
      <c r="AJ7420">
        <v>1.1559999999999999</v>
      </c>
      <c r="AK7420">
        <v>-0.29799999999999999</v>
      </c>
      <c r="AL7420">
        <v>-1.964</v>
      </c>
      <c r="AM7420">
        <v>-1.081</v>
      </c>
      <c r="AN7420">
        <v>1.6659999999999999</v>
      </c>
      <c r="AO7420">
        <v>2.6850000000000001</v>
      </c>
      <c r="AP7420">
        <v>2.238</v>
      </c>
      <c r="AQ7420">
        <v>1.81</v>
      </c>
      <c r="AR7420">
        <v>1.679</v>
      </c>
      <c r="AS7420">
        <v>5.0449999999999999</v>
      </c>
      <c r="AT7420">
        <v>9.9339999999999993</v>
      </c>
      <c r="AU7420">
        <v>14.297000000000001</v>
      </c>
      <c r="AV7420">
        <v>19.495999999999999</v>
      </c>
      <c r="AW7420">
        <v>23.62</v>
      </c>
      <c r="AX7420">
        <v>26.872</v>
      </c>
      <c r="AY7420">
        <v>30.693000000000001</v>
      </c>
      <c r="AZ7420">
        <v>35.018999999999998</v>
      </c>
      <c r="BA7420">
        <v>39.908999999999999</v>
      </c>
      <c r="BB7420">
        <v>2017</v>
      </c>
    </row>
    <row r="7421" spans="1:54" hidden="1" x14ac:dyDescent="0.25">
      <c r="A7421">
        <v>734</v>
      </c>
      <c r="B7421" t="s">
        <v>575</v>
      </c>
      <c r="C7421" t="s">
        <v>220</v>
      </c>
      <c r="D7421" t="s">
        <v>574</v>
      </c>
      <c r="E7421" t="s">
        <v>219</v>
      </c>
      <c r="F7421" t="s">
        <v>218</v>
      </c>
      <c r="G7421" t="s">
        <v>198</v>
      </c>
      <c r="I7421" t="s">
        <v>347</v>
      </c>
      <c r="J7421" t="s">
        <v>196</v>
      </c>
      <c r="K7421" t="s">
        <v>196</v>
      </c>
      <c r="L7421" t="s">
        <v>196</v>
      </c>
      <c r="M7421" t="s">
        <v>196</v>
      </c>
      <c r="N7421" t="s">
        <v>196</v>
      </c>
      <c r="O7421" t="s">
        <v>196</v>
      </c>
      <c r="P7421" t="s">
        <v>196</v>
      </c>
      <c r="Q7421" t="s">
        <v>196</v>
      </c>
      <c r="R7421" t="s">
        <v>196</v>
      </c>
      <c r="S7421" t="s">
        <v>196</v>
      </c>
      <c r="T7421" t="s">
        <v>196</v>
      </c>
      <c r="U7421" t="s">
        <v>196</v>
      </c>
      <c r="V7421" t="s">
        <v>196</v>
      </c>
      <c r="W7421" t="s">
        <v>196</v>
      </c>
      <c r="X7421" t="s">
        <v>196</v>
      </c>
      <c r="Y7421" t="s">
        <v>196</v>
      </c>
      <c r="Z7421" t="s">
        <v>196</v>
      </c>
      <c r="AA7421" t="s">
        <v>196</v>
      </c>
      <c r="AB7421" t="s">
        <v>196</v>
      </c>
      <c r="AC7421" t="s">
        <v>196</v>
      </c>
      <c r="AD7421" t="s">
        <v>196</v>
      </c>
      <c r="AE7421">
        <v>18.962</v>
      </c>
      <c r="AF7421">
        <v>15.441000000000001</v>
      </c>
      <c r="AG7421">
        <v>14.494999999999999</v>
      </c>
      <c r="AH7421">
        <v>10.840999999999999</v>
      </c>
      <c r="AI7421">
        <v>7.242</v>
      </c>
      <c r="AJ7421">
        <v>4.9770000000000003</v>
      </c>
      <c r="AK7421">
        <v>-1.165</v>
      </c>
      <c r="AL7421">
        <v>-6.899</v>
      </c>
      <c r="AM7421">
        <v>-3.4529999999999998</v>
      </c>
      <c r="AN7421">
        <v>4.9660000000000002</v>
      </c>
      <c r="AO7421">
        <v>7.3970000000000002</v>
      </c>
      <c r="AP7421">
        <v>5.6029999999999998</v>
      </c>
      <c r="AQ7421">
        <v>4.1449999999999996</v>
      </c>
      <c r="AR7421">
        <v>3.5329999999999999</v>
      </c>
      <c r="AS7421">
        <v>9.7520000000000007</v>
      </c>
      <c r="AT7421">
        <v>17.300999999999998</v>
      </c>
      <c r="AU7421">
        <v>23.672999999999998</v>
      </c>
      <c r="AV7421">
        <v>30.981999999999999</v>
      </c>
      <c r="AW7421">
        <v>35.689</v>
      </c>
      <c r="AX7421">
        <v>38.191000000000003</v>
      </c>
      <c r="AY7421">
        <v>40.834000000000003</v>
      </c>
      <c r="AZ7421">
        <v>43.58</v>
      </c>
      <c r="BA7421">
        <v>46.350999999999999</v>
      </c>
      <c r="BB7421">
        <v>2017</v>
      </c>
    </row>
    <row r="7422" spans="1:54" hidden="1" x14ac:dyDescent="0.25">
      <c r="A7422">
        <v>734</v>
      </c>
      <c r="B7422" t="s">
        <v>575</v>
      </c>
      <c r="C7422" t="s">
        <v>217</v>
      </c>
      <c r="D7422" t="s">
        <v>574</v>
      </c>
      <c r="E7422" t="s">
        <v>215</v>
      </c>
      <c r="F7422" t="s">
        <v>214</v>
      </c>
      <c r="G7422" t="s">
        <v>209</v>
      </c>
      <c r="H7422" t="s">
        <v>205</v>
      </c>
      <c r="I7422" t="s">
        <v>577</v>
      </c>
      <c r="J7422" t="s">
        <v>196</v>
      </c>
      <c r="K7422" t="s">
        <v>196</v>
      </c>
      <c r="L7422" t="s">
        <v>196</v>
      </c>
      <c r="M7422" t="s">
        <v>196</v>
      </c>
      <c r="N7422" t="s">
        <v>196</v>
      </c>
      <c r="O7422" t="s">
        <v>196</v>
      </c>
      <c r="P7422" t="s">
        <v>196</v>
      </c>
      <c r="Q7422" t="s">
        <v>196</v>
      </c>
      <c r="R7422" t="s">
        <v>196</v>
      </c>
      <c r="S7422" t="s">
        <v>196</v>
      </c>
      <c r="T7422" t="s">
        <v>196</v>
      </c>
      <c r="U7422" t="s">
        <v>196</v>
      </c>
      <c r="V7422" t="s">
        <v>196</v>
      </c>
      <c r="W7422">
        <v>0.74299999999999999</v>
      </c>
      <c r="X7422">
        <v>0.77</v>
      </c>
      <c r="Y7422">
        <v>0.877</v>
      </c>
      <c r="Z7422">
        <v>0.91300000000000003</v>
      </c>
      <c r="AA7422">
        <v>1.1359999999999999</v>
      </c>
      <c r="AB7422">
        <v>1.538</v>
      </c>
      <c r="AC7422">
        <v>1.8</v>
      </c>
      <c r="AD7422">
        <v>2.19</v>
      </c>
      <c r="AE7422">
        <v>2.8889999999999998</v>
      </c>
      <c r="AF7422">
        <v>2.5870000000000002</v>
      </c>
      <c r="AG7422">
        <v>2.9060000000000001</v>
      </c>
      <c r="AH7422">
        <v>2.6890000000000001</v>
      </c>
      <c r="AI7422">
        <v>2.7290000000000001</v>
      </c>
      <c r="AJ7422">
        <v>3.2519999999999998</v>
      </c>
      <c r="AK7422">
        <v>3.94</v>
      </c>
      <c r="AL7422">
        <v>3.972</v>
      </c>
      <c r="AM7422">
        <v>3.2029999999999998</v>
      </c>
      <c r="AN7422">
        <v>4.5810000000000004</v>
      </c>
      <c r="AO7422">
        <v>5.14</v>
      </c>
      <c r="AP7422">
        <v>5.9240000000000004</v>
      </c>
      <c r="AQ7422">
        <v>6.6609999999999996</v>
      </c>
      <c r="AR7422">
        <v>6.7839999999999998</v>
      </c>
      <c r="AS7422">
        <v>9.5340000000000007</v>
      </c>
      <c r="AT7422">
        <v>14.222</v>
      </c>
      <c r="AU7422">
        <v>17.62</v>
      </c>
      <c r="AV7422">
        <v>22.797999999999998</v>
      </c>
      <c r="AW7422">
        <v>27.113</v>
      </c>
      <c r="AX7422">
        <v>29.709</v>
      </c>
      <c r="AY7422">
        <v>33.576000000000001</v>
      </c>
      <c r="AZ7422">
        <v>38.008000000000003</v>
      </c>
      <c r="BA7422">
        <v>43.061999999999998</v>
      </c>
      <c r="BB7422">
        <v>2017</v>
      </c>
    </row>
    <row r="7423" spans="1:54" hidden="1" x14ac:dyDescent="0.25">
      <c r="A7423">
        <v>734</v>
      </c>
      <c r="B7423" t="s">
        <v>575</v>
      </c>
      <c r="C7423" t="s">
        <v>216</v>
      </c>
      <c r="D7423" t="s">
        <v>574</v>
      </c>
      <c r="E7423" t="s">
        <v>215</v>
      </c>
      <c r="F7423" t="s">
        <v>214</v>
      </c>
      <c r="G7423" t="s">
        <v>198</v>
      </c>
      <c r="I7423" t="s">
        <v>213</v>
      </c>
      <c r="J7423" t="s">
        <v>196</v>
      </c>
      <c r="K7423" t="s">
        <v>196</v>
      </c>
      <c r="L7423" t="s">
        <v>196</v>
      </c>
      <c r="M7423" t="s">
        <v>196</v>
      </c>
      <c r="N7423" t="s">
        <v>196</v>
      </c>
      <c r="O7423" t="s">
        <v>196</v>
      </c>
      <c r="P7423" t="s">
        <v>196</v>
      </c>
      <c r="Q7423" t="s">
        <v>196</v>
      </c>
      <c r="R7423" t="s">
        <v>196</v>
      </c>
      <c r="S7423" t="s">
        <v>196</v>
      </c>
      <c r="T7423" t="s">
        <v>196</v>
      </c>
      <c r="U7423" t="s">
        <v>196</v>
      </c>
      <c r="V7423" t="s">
        <v>196</v>
      </c>
      <c r="W7423">
        <v>14.702999999999999</v>
      </c>
      <c r="X7423">
        <v>12.721</v>
      </c>
      <c r="Y7423">
        <v>12.007</v>
      </c>
      <c r="Z7423">
        <v>11.028</v>
      </c>
      <c r="AA7423">
        <v>12.09</v>
      </c>
      <c r="AB7423">
        <v>14.826000000000001</v>
      </c>
      <c r="AC7423">
        <v>15.765000000000001</v>
      </c>
      <c r="AD7423">
        <v>17.120999999999999</v>
      </c>
      <c r="AE7423">
        <v>20.323</v>
      </c>
      <c r="AF7423">
        <v>16.241</v>
      </c>
      <c r="AG7423">
        <v>16.638000000000002</v>
      </c>
      <c r="AH7423">
        <v>14.159000000000001</v>
      </c>
      <c r="AI7423">
        <v>12.9</v>
      </c>
      <c r="AJ7423">
        <v>13.997999999999999</v>
      </c>
      <c r="AK7423">
        <v>15.403</v>
      </c>
      <c r="AL7423">
        <v>13.954000000000001</v>
      </c>
      <c r="AM7423">
        <v>10.23</v>
      </c>
      <c r="AN7423">
        <v>13.654999999999999</v>
      </c>
      <c r="AO7423">
        <v>14.163</v>
      </c>
      <c r="AP7423">
        <v>14.831</v>
      </c>
      <c r="AQ7423">
        <v>15.257999999999999</v>
      </c>
      <c r="AR7423">
        <v>14.279</v>
      </c>
      <c r="AS7423">
        <v>18.428000000000001</v>
      </c>
      <c r="AT7423">
        <v>24.771000000000001</v>
      </c>
      <c r="AU7423">
        <v>29.172999999999998</v>
      </c>
      <c r="AV7423">
        <v>36.228999999999999</v>
      </c>
      <c r="AW7423">
        <v>40.966999999999999</v>
      </c>
      <c r="AX7423">
        <v>42.222000000000001</v>
      </c>
      <c r="AY7423">
        <v>44.67</v>
      </c>
      <c r="AZ7423">
        <v>47.298999999999999</v>
      </c>
      <c r="BA7423">
        <v>50.014000000000003</v>
      </c>
      <c r="BB7423">
        <v>2017</v>
      </c>
    </row>
    <row r="7424" spans="1:54" hidden="1" x14ac:dyDescent="0.25">
      <c r="A7424">
        <v>734</v>
      </c>
      <c r="B7424" t="s">
        <v>575</v>
      </c>
      <c r="C7424" t="s">
        <v>212</v>
      </c>
      <c r="D7424" t="s">
        <v>574</v>
      </c>
      <c r="E7424" t="s">
        <v>211</v>
      </c>
      <c r="F7424" t="s">
        <v>210</v>
      </c>
      <c r="G7424" t="s">
        <v>209</v>
      </c>
      <c r="H7424" t="s">
        <v>205</v>
      </c>
      <c r="I7424" t="s">
        <v>577</v>
      </c>
      <c r="J7424">
        <v>0.76600000000000001</v>
      </c>
      <c r="K7424">
        <v>0.88</v>
      </c>
      <c r="L7424">
        <v>1.01</v>
      </c>
      <c r="M7424">
        <v>1.123</v>
      </c>
      <c r="N7424">
        <v>1.2370000000000001</v>
      </c>
      <c r="O7424">
        <v>1.357</v>
      </c>
      <c r="P7424">
        <v>1.5469999999999999</v>
      </c>
      <c r="Q7424">
        <v>1.7989999999999999</v>
      </c>
      <c r="R7424">
        <v>2.1680000000000001</v>
      </c>
      <c r="S7424">
        <v>2.851</v>
      </c>
      <c r="T7424">
        <v>3.278</v>
      </c>
      <c r="U7424">
        <v>3.7040000000000002</v>
      </c>
      <c r="V7424">
        <v>4.2930000000000001</v>
      </c>
      <c r="W7424">
        <v>5.0510000000000002</v>
      </c>
      <c r="X7424">
        <v>6.05</v>
      </c>
      <c r="Y7424">
        <v>7.3029999999999999</v>
      </c>
      <c r="Z7424">
        <v>8.2759999999999998</v>
      </c>
      <c r="AA7424">
        <v>9.3989999999999991</v>
      </c>
      <c r="AB7424">
        <v>10.372999999999999</v>
      </c>
      <c r="AC7424">
        <v>11.414999999999999</v>
      </c>
      <c r="AD7424">
        <v>12.794</v>
      </c>
      <c r="AE7424">
        <v>14.215999999999999</v>
      </c>
      <c r="AF7424">
        <v>15.93</v>
      </c>
      <c r="AG7424">
        <v>17.466999999999999</v>
      </c>
      <c r="AH7424">
        <v>18.992999999999999</v>
      </c>
      <c r="AI7424">
        <v>21.152000000000001</v>
      </c>
      <c r="AJ7424">
        <v>23.228999999999999</v>
      </c>
      <c r="AK7424">
        <v>25.579000000000001</v>
      </c>
      <c r="AL7424">
        <v>28.465</v>
      </c>
      <c r="AM7424">
        <v>31.315000000000001</v>
      </c>
      <c r="AN7424">
        <v>33.545999999999999</v>
      </c>
      <c r="AO7424">
        <v>36.292999999999999</v>
      </c>
      <c r="AP7424">
        <v>39.941000000000003</v>
      </c>
      <c r="AQ7424">
        <v>43.655999999999999</v>
      </c>
      <c r="AR7424">
        <v>47.512</v>
      </c>
      <c r="AS7424">
        <v>51.737000000000002</v>
      </c>
      <c r="AT7424">
        <v>57.414999999999999</v>
      </c>
      <c r="AU7424">
        <v>60.396000000000001</v>
      </c>
      <c r="AV7424">
        <v>62.927999999999997</v>
      </c>
      <c r="AW7424">
        <v>66.182000000000002</v>
      </c>
      <c r="AX7424">
        <v>70.361999999999995</v>
      </c>
      <c r="AY7424">
        <v>75.165000000000006</v>
      </c>
      <c r="AZ7424">
        <v>80.356999999999999</v>
      </c>
      <c r="BA7424">
        <v>86.100999999999999</v>
      </c>
      <c r="BB7424">
        <v>2017</v>
      </c>
    </row>
    <row r="7425" spans="1:54" hidden="1" x14ac:dyDescent="0.25">
      <c r="A7425">
        <v>734</v>
      </c>
      <c r="B7425" t="s">
        <v>575</v>
      </c>
      <c r="C7425" t="s">
        <v>207</v>
      </c>
      <c r="D7425" t="s">
        <v>574</v>
      </c>
      <c r="E7425" t="s">
        <v>200</v>
      </c>
      <c r="F7425" t="s">
        <v>199</v>
      </c>
      <c r="G7425" t="s">
        <v>206</v>
      </c>
      <c r="H7425" t="s">
        <v>205</v>
      </c>
      <c r="I7425" t="s">
        <v>576</v>
      </c>
      <c r="J7425">
        <v>-0.13</v>
      </c>
      <c r="K7425">
        <v>-8.1000000000000003E-2</v>
      </c>
      <c r="L7425">
        <v>-0.114</v>
      </c>
      <c r="M7425">
        <v>-0.107</v>
      </c>
      <c r="N7425">
        <v>-7.6999999999999999E-2</v>
      </c>
      <c r="O7425">
        <v>-3.7999999999999999E-2</v>
      </c>
      <c r="P7425">
        <v>1.0999999999999999E-2</v>
      </c>
      <c r="Q7425">
        <v>6.6000000000000003E-2</v>
      </c>
      <c r="R7425">
        <v>9.5000000000000001E-2</v>
      </c>
      <c r="S7425">
        <v>7.6999999999999999E-2</v>
      </c>
      <c r="T7425">
        <v>5.0999999999999997E-2</v>
      </c>
      <c r="U7425">
        <v>4.7E-2</v>
      </c>
      <c r="V7425">
        <v>-4.1000000000000002E-2</v>
      </c>
      <c r="W7425">
        <v>-6.4000000000000001E-2</v>
      </c>
      <c r="X7425">
        <v>2E-3</v>
      </c>
      <c r="Y7425">
        <v>-0.03</v>
      </c>
      <c r="Z7425">
        <v>-5.1999999999999998E-2</v>
      </c>
      <c r="AA7425">
        <v>-3.0000000000000001E-3</v>
      </c>
      <c r="AB7425">
        <v>-9.2999999999999999E-2</v>
      </c>
      <c r="AC7425">
        <v>-3.3000000000000002E-2</v>
      </c>
      <c r="AD7425">
        <v>-4.5999999999999999E-2</v>
      </c>
      <c r="AE7425">
        <v>8.9999999999999993E-3</v>
      </c>
      <c r="AF7425">
        <v>3.3000000000000002E-2</v>
      </c>
      <c r="AG7425">
        <v>8.8999999999999996E-2</v>
      </c>
      <c r="AH7425">
        <v>7.0999999999999994E-2</v>
      </c>
      <c r="AI7425">
        <v>-0.10299999999999999</v>
      </c>
      <c r="AJ7425">
        <v>-0.19700000000000001</v>
      </c>
      <c r="AK7425">
        <v>-6.5000000000000002E-2</v>
      </c>
      <c r="AL7425">
        <v>-0.23100000000000001</v>
      </c>
      <c r="AM7425">
        <v>-0.41599999999999998</v>
      </c>
      <c r="AN7425">
        <v>-0.38800000000000001</v>
      </c>
      <c r="AO7425">
        <v>0.05</v>
      </c>
      <c r="AP7425">
        <v>0.60499999999999998</v>
      </c>
      <c r="AQ7425">
        <v>0.85499999999999998</v>
      </c>
      <c r="AR7425">
        <v>0.93</v>
      </c>
      <c r="AS7425">
        <v>1.0489999999999999</v>
      </c>
      <c r="AT7425">
        <v>0.64200000000000002</v>
      </c>
      <c r="AU7425">
        <v>0.65700000000000003</v>
      </c>
      <c r="AV7425">
        <v>0.70299999999999996</v>
      </c>
      <c r="AW7425">
        <v>0.69499999999999995</v>
      </c>
      <c r="AX7425">
        <v>0.80300000000000005</v>
      </c>
      <c r="AY7425">
        <v>0.81499999999999995</v>
      </c>
      <c r="AZ7425">
        <v>0.80800000000000005</v>
      </c>
      <c r="BA7425">
        <v>0.82099999999999995</v>
      </c>
      <c r="BB7425">
        <v>2017</v>
      </c>
    </row>
    <row r="7426" spans="1:54" hidden="1" x14ac:dyDescent="0.25">
      <c r="A7426">
        <v>734</v>
      </c>
      <c r="B7426" t="s">
        <v>575</v>
      </c>
      <c r="C7426" t="s">
        <v>202</v>
      </c>
      <c r="D7426" t="s">
        <v>574</v>
      </c>
      <c r="E7426" t="s">
        <v>200</v>
      </c>
      <c r="F7426" t="s">
        <v>199</v>
      </c>
      <c r="G7426" t="s">
        <v>198</v>
      </c>
      <c r="I7426" t="s">
        <v>197</v>
      </c>
      <c r="J7426">
        <v>-11.353999999999999</v>
      </c>
      <c r="K7426">
        <v>-7.101</v>
      </c>
      <c r="L7426">
        <v>-10.423</v>
      </c>
      <c r="M7426">
        <v>-9.0329999999999995</v>
      </c>
      <c r="N7426">
        <v>-7.758</v>
      </c>
      <c r="O7426">
        <v>-5.3730000000000002</v>
      </c>
      <c r="P7426">
        <v>1.399</v>
      </c>
      <c r="Q7426">
        <v>6.38</v>
      </c>
      <c r="R7426">
        <v>9.1669999999999998</v>
      </c>
      <c r="S7426">
        <v>7.3730000000000002</v>
      </c>
      <c r="T7426">
        <v>4.1269999999999998</v>
      </c>
      <c r="U7426">
        <v>3.6520000000000001</v>
      </c>
      <c r="V7426">
        <v>-2.8130000000000002</v>
      </c>
      <c r="W7426">
        <v>-4.3070000000000004</v>
      </c>
      <c r="X7426">
        <v>0.115</v>
      </c>
      <c r="Y7426">
        <v>-1.524</v>
      </c>
      <c r="Z7426">
        <v>-2.798</v>
      </c>
      <c r="AA7426">
        <v>-0.13800000000000001</v>
      </c>
      <c r="AB7426">
        <v>-5.0880000000000001</v>
      </c>
      <c r="AC7426">
        <v>-1.82</v>
      </c>
      <c r="AD7426">
        <v>-2.5529999999999999</v>
      </c>
      <c r="AE7426">
        <v>0.56200000000000006</v>
      </c>
      <c r="AF7426">
        <v>2.254</v>
      </c>
      <c r="AG7426">
        <v>3.9449999999999998</v>
      </c>
      <c r="AH7426">
        <v>2.4969999999999999</v>
      </c>
      <c r="AI7426">
        <v>-3.1619999999999999</v>
      </c>
      <c r="AJ7426">
        <v>-5.8710000000000004</v>
      </c>
      <c r="AK7426">
        <v>-1.8560000000000001</v>
      </c>
      <c r="AL7426">
        <v>-6.8979999999999997</v>
      </c>
      <c r="AM7426">
        <v>-11.407999999999999</v>
      </c>
      <c r="AN7426">
        <v>-8.6319999999999997</v>
      </c>
      <c r="AO7426">
        <v>1.0249999999999999</v>
      </c>
      <c r="AP7426">
        <v>12.731</v>
      </c>
      <c r="AQ7426">
        <v>19.344999999999999</v>
      </c>
      <c r="AR7426">
        <v>21.616</v>
      </c>
      <c r="AS7426">
        <v>26.701000000000001</v>
      </c>
      <c r="AT7426">
        <v>16.672999999999998</v>
      </c>
      <c r="AU7426">
        <v>14.64</v>
      </c>
      <c r="AV7426">
        <v>15.379</v>
      </c>
      <c r="AW7426">
        <v>14.955</v>
      </c>
      <c r="AX7426">
        <v>16.832999999999998</v>
      </c>
      <c r="AY7426">
        <v>16.582999999999998</v>
      </c>
      <c r="AZ7426">
        <v>15.965999999999999</v>
      </c>
      <c r="BA7426">
        <v>15.705</v>
      </c>
      <c r="BB7426">
        <v>2015</v>
      </c>
    </row>
    <row r="7427" spans="1:54" hidden="1" x14ac:dyDescent="0.25">
      <c r="A7427">
        <v>144</v>
      </c>
      <c r="B7427" t="s">
        <v>566</v>
      </c>
      <c r="C7427" t="s">
        <v>342</v>
      </c>
      <c r="D7427" t="s">
        <v>565</v>
      </c>
      <c r="E7427" t="s">
        <v>339</v>
      </c>
      <c r="F7427" t="s">
        <v>341</v>
      </c>
      <c r="G7427" t="s">
        <v>209</v>
      </c>
      <c r="H7427" t="s">
        <v>205</v>
      </c>
      <c r="I7427" t="s">
        <v>573</v>
      </c>
      <c r="J7427">
        <v>1935.84</v>
      </c>
      <c r="K7427">
        <v>2023.7370000000001</v>
      </c>
      <c r="L7427">
        <v>2052.5929999999998</v>
      </c>
      <c r="M7427">
        <v>2094.8290000000002</v>
      </c>
      <c r="N7427">
        <v>2184.7930000000001</v>
      </c>
      <c r="O7427">
        <v>2234.4299999999998</v>
      </c>
      <c r="P7427">
        <v>2299.83</v>
      </c>
      <c r="Q7427">
        <v>2374.9319999999998</v>
      </c>
      <c r="R7427">
        <v>2433.364</v>
      </c>
      <c r="S7427">
        <v>2493.2959999999998</v>
      </c>
      <c r="T7427">
        <v>2513.2330000000002</v>
      </c>
      <c r="U7427">
        <v>2487.4259999999999</v>
      </c>
      <c r="V7427">
        <v>2463.1729999999998</v>
      </c>
      <c r="W7427">
        <v>2414.9319999999998</v>
      </c>
      <c r="X7427">
        <v>2513.645</v>
      </c>
      <c r="Y7427">
        <v>2614.8009999999999</v>
      </c>
      <c r="Z7427">
        <v>2654.49</v>
      </c>
      <c r="AA7427">
        <v>2731.4830000000002</v>
      </c>
      <c r="AB7427">
        <v>2846.9369999999999</v>
      </c>
      <c r="AC7427">
        <v>2975.9070000000002</v>
      </c>
      <c r="AD7427">
        <v>3116.8249999999998</v>
      </c>
      <c r="AE7427">
        <v>3165.5540000000001</v>
      </c>
      <c r="AF7427">
        <v>3231.194</v>
      </c>
      <c r="AG7427">
        <v>3308.2820000000002</v>
      </c>
      <c r="AH7427">
        <v>3451.2170000000001</v>
      </c>
      <c r="AI7427">
        <v>3548.4830000000002</v>
      </c>
      <c r="AJ7427">
        <v>3714.84</v>
      </c>
      <c r="AK7427">
        <v>3841.328</v>
      </c>
      <c r="AL7427">
        <v>3819.93</v>
      </c>
      <c r="AM7427">
        <v>3621.88</v>
      </c>
      <c r="AN7427">
        <v>3838.7910000000002</v>
      </c>
      <c r="AO7427">
        <v>3941.0720000000001</v>
      </c>
      <c r="AP7427">
        <v>3929.7869999999998</v>
      </c>
      <c r="AQ7427">
        <v>3978.5639999999999</v>
      </c>
      <c r="AR7427">
        <v>4082.1790000000001</v>
      </c>
      <c r="AS7427">
        <v>4266.7740000000003</v>
      </c>
      <c r="AT7427">
        <v>4404.8019999999997</v>
      </c>
      <c r="AU7427">
        <v>4510.6869999999999</v>
      </c>
      <c r="AV7427">
        <v>4627.1610000000001</v>
      </c>
      <c r="AW7427">
        <v>4731.1880000000001</v>
      </c>
      <c r="AX7427">
        <v>4828.5829999999996</v>
      </c>
      <c r="AY7427">
        <v>4927.2629999999999</v>
      </c>
      <c r="AZ7427">
        <v>5019.3940000000002</v>
      </c>
      <c r="BA7427">
        <v>5113.4449999999997</v>
      </c>
      <c r="BB7427">
        <v>2017</v>
      </c>
    </row>
    <row r="7428" spans="1:54" hidden="1" x14ac:dyDescent="0.25">
      <c r="A7428">
        <v>144</v>
      </c>
      <c r="B7428" t="s">
        <v>566</v>
      </c>
      <c r="C7428" t="s">
        <v>340</v>
      </c>
      <c r="D7428" t="s">
        <v>565</v>
      </c>
      <c r="E7428" t="s">
        <v>339</v>
      </c>
      <c r="F7428" t="s">
        <v>338</v>
      </c>
      <c r="G7428" t="s">
        <v>261</v>
      </c>
      <c r="I7428" t="s">
        <v>337</v>
      </c>
      <c r="J7428">
        <v>4.5549999999999997</v>
      </c>
      <c r="K7428">
        <v>4.54</v>
      </c>
      <c r="L7428">
        <v>1.4259999999999999</v>
      </c>
      <c r="M7428">
        <v>2.0579999999999998</v>
      </c>
      <c r="N7428">
        <v>4.2949999999999999</v>
      </c>
      <c r="O7428">
        <v>2.2719999999999998</v>
      </c>
      <c r="P7428">
        <v>2.927</v>
      </c>
      <c r="Q7428">
        <v>3.266</v>
      </c>
      <c r="R7428">
        <v>2.46</v>
      </c>
      <c r="S7428">
        <v>2.4630000000000001</v>
      </c>
      <c r="T7428">
        <v>0.8</v>
      </c>
      <c r="U7428">
        <v>-1.0269999999999999</v>
      </c>
      <c r="V7428">
        <v>-0.97499999999999998</v>
      </c>
      <c r="W7428">
        <v>-1.958</v>
      </c>
      <c r="X7428">
        <v>4.0880000000000001</v>
      </c>
      <c r="Y7428">
        <v>4.024</v>
      </c>
      <c r="Z7428">
        <v>1.518</v>
      </c>
      <c r="AA7428">
        <v>2.9</v>
      </c>
      <c r="AB7428">
        <v>4.2270000000000003</v>
      </c>
      <c r="AC7428">
        <v>4.53</v>
      </c>
      <c r="AD7428">
        <v>4.7350000000000003</v>
      </c>
      <c r="AE7428">
        <v>1.5629999999999999</v>
      </c>
      <c r="AF7428">
        <v>2.0739999999999998</v>
      </c>
      <c r="AG7428">
        <v>2.3860000000000001</v>
      </c>
      <c r="AH7428">
        <v>4.3209999999999997</v>
      </c>
      <c r="AI7428">
        <v>2.8180000000000001</v>
      </c>
      <c r="AJ7428">
        <v>4.6879999999999997</v>
      </c>
      <c r="AK7428">
        <v>3.4049999999999998</v>
      </c>
      <c r="AL7428">
        <v>-0.55700000000000005</v>
      </c>
      <c r="AM7428">
        <v>-5.1849999999999996</v>
      </c>
      <c r="AN7428">
        <v>5.9889999999999999</v>
      </c>
      <c r="AO7428">
        <v>2.6640000000000001</v>
      </c>
      <c r="AP7428">
        <v>-0.28599999999999998</v>
      </c>
      <c r="AQ7428">
        <v>1.2410000000000001</v>
      </c>
      <c r="AR7428">
        <v>2.6040000000000001</v>
      </c>
      <c r="AS7428">
        <v>4.5220000000000002</v>
      </c>
      <c r="AT7428">
        <v>3.2349999999999999</v>
      </c>
      <c r="AU7428">
        <v>2.4039999999999999</v>
      </c>
      <c r="AV7428">
        <v>2.5819999999999999</v>
      </c>
      <c r="AW7428">
        <v>2.2480000000000002</v>
      </c>
      <c r="AX7428">
        <v>2.0590000000000002</v>
      </c>
      <c r="AY7428">
        <v>2.044</v>
      </c>
      <c r="AZ7428">
        <v>1.87</v>
      </c>
      <c r="BA7428">
        <v>1.8740000000000001</v>
      </c>
      <c r="BB7428">
        <v>2017</v>
      </c>
    </row>
    <row r="7429" spans="1:54" hidden="1" x14ac:dyDescent="0.25">
      <c r="A7429">
        <v>144</v>
      </c>
      <c r="B7429" t="s">
        <v>566</v>
      </c>
      <c r="C7429" t="s">
        <v>336</v>
      </c>
      <c r="D7429" t="s">
        <v>565</v>
      </c>
      <c r="E7429" t="s">
        <v>331</v>
      </c>
      <c r="F7429" t="s">
        <v>335</v>
      </c>
      <c r="G7429" t="s">
        <v>209</v>
      </c>
      <c r="H7429" t="s">
        <v>205</v>
      </c>
      <c r="I7429" t="s">
        <v>573</v>
      </c>
      <c r="J7429">
        <v>584.41300000000001</v>
      </c>
      <c r="K7429">
        <v>638.63400000000001</v>
      </c>
      <c r="L7429">
        <v>699.524</v>
      </c>
      <c r="M7429">
        <v>784.82500000000005</v>
      </c>
      <c r="N7429">
        <v>881.97400000000005</v>
      </c>
      <c r="O7429">
        <v>959.71699999999998</v>
      </c>
      <c r="P7429">
        <v>1049.2860000000001</v>
      </c>
      <c r="Q7429">
        <v>1135.4090000000001</v>
      </c>
      <c r="R7429">
        <v>1241.4010000000001</v>
      </c>
      <c r="S7429">
        <v>1373.5350000000001</v>
      </c>
      <c r="T7429">
        <v>1514.857</v>
      </c>
      <c r="U7429">
        <v>1624.4580000000001</v>
      </c>
      <c r="V7429">
        <v>1627.077</v>
      </c>
      <c r="W7429">
        <v>1634.1310000000001</v>
      </c>
      <c r="X7429">
        <v>1744.433</v>
      </c>
      <c r="Y7429">
        <v>1883.5619999999999</v>
      </c>
      <c r="Z7429">
        <v>1932.0250000000001</v>
      </c>
      <c r="AA7429">
        <v>2019.261</v>
      </c>
      <c r="AB7429">
        <v>2121.0369999999998</v>
      </c>
      <c r="AC7429">
        <v>2237.8539999999998</v>
      </c>
      <c r="AD7429">
        <v>2380.3580000000002</v>
      </c>
      <c r="AE7429">
        <v>2478.13</v>
      </c>
      <c r="AF7429">
        <v>2569.8760000000002</v>
      </c>
      <c r="AG7429">
        <v>2677.4459999999999</v>
      </c>
      <c r="AH7429">
        <v>2805.1149999999998</v>
      </c>
      <c r="AI7429">
        <v>2907.3519999999999</v>
      </c>
      <c r="AJ7429">
        <v>3099.0810000000001</v>
      </c>
      <c r="AK7429">
        <v>3297.0529999999999</v>
      </c>
      <c r="AL7429">
        <v>3387.5990000000002</v>
      </c>
      <c r="AM7429">
        <v>3288.509</v>
      </c>
      <c r="AN7429">
        <v>3519.9940000000001</v>
      </c>
      <c r="AO7429">
        <v>3656.5770000000002</v>
      </c>
      <c r="AP7429">
        <v>3684.8</v>
      </c>
      <c r="AQ7429">
        <v>3769.9090000000001</v>
      </c>
      <c r="AR7429">
        <v>3936.84</v>
      </c>
      <c r="AS7429">
        <v>4199.8599999999997</v>
      </c>
      <c r="AT7429">
        <v>4404.8019999999997</v>
      </c>
      <c r="AU7429">
        <v>4604.2049999999999</v>
      </c>
      <c r="AV7429">
        <v>4811.652</v>
      </c>
      <c r="AW7429">
        <v>5017.0060000000003</v>
      </c>
      <c r="AX7429">
        <v>5217.57</v>
      </c>
      <c r="AY7429">
        <v>5430.6840000000002</v>
      </c>
      <c r="AZ7429">
        <v>5642.8720000000003</v>
      </c>
      <c r="BA7429">
        <v>5863.5780000000004</v>
      </c>
      <c r="BB7429">
        <v>2017</v>
      </c>
    </row>
    <row r="7430" spans="1:54" hidden="1" x14ac:dyDescent="0.25">
      <c r="A7430">
        <v>144</v>
      </c>
      <c r="B7430" t="s">
        <v>566</v>
      </c>
      <c r="C7430" t="s">
        <v>334</v>
      </c>
      <c r="D7430" t="s">
        <v>565</v>
      </c>
      <c r="E7430" t="s">
        <v>331</v>
      </c>
      <c r="F7430" t="s">
        <v>333</v>
      </c>
      <c r="G7430" t="s">
        <v>206</v>
      </c>
      <c r="H7430" t="s">
        <v>205</v>
      </c>
      <c r="I7430" t="s">
        <v>298</v>
      </c>
      <c r="J7430">
        <v>138.173</v>
      </c>
      <c r="K7430">
        <v>126.126</v>
      </c>
      <c r="L7430">
        <v>111.343</v>
      </c>
      <c r="M7430">
        <v>102.363</v>
      </c>
      <c r="N7430">
        <v>106.624</v>
      </c>
      <c r="O7430">
        <v>111.544</v>
      </c>
      <c r="P7430">
        <v>147.297</v>
      </c>
      <c r="Q7430">
        <v>179.07400000000001</v>
      </c>
      <c r="R7430">
        <v>202.607</v>
      </c>
      <c r="S7430">
        <v>213.054</v>
      </c>
      <c r="T7430">
        <v>255.94</v>
      </c>
      <c r="U7430">
        <v>268.61799999999999</v>
      </c>
      <c r="V7430">
        <v>279.38200000000001</v>
      </c>
      <c r="W7430">
        <v>209.95</v>
      </c>
      <c r="X7430">
        <v>226.08099999999999</v>
      </c>
      <c r="Y7430">
        <v>264.053</v>
      </c>
      <c r="Z7430">
        <v>288.10599999999999</v>
      </c>
      <c r="AA7430">
        <v>264.47800000000001</v>
      </c>
      <c r="AB7430">
        <v>266.80200000000002</v>
      </c>
      <c r="AC7430">
        <v>270.84699999999998</v>
      </c>
      <c r="AD7430">
        <v>259.80099999999999</v>
      </c>
      <c r="AE7430">
        <v>239.916</v>
      </c>
      <c r="AF7430">
        <v>263.92599999999999</v>
      </c>
      <c r="AG7430">
        <v>331.10899999999998</v>
      </c>
      <c r="AH7430">
        <v>381.70600000000002</v>
      </c>
      <c r="AI7430">
        <v>389.04300000000001</v>
      </c>
      <c r="AJ7430">
        <v>420.029</v>
      </c>
      <c r="AK7430">
        <v>487.81799999999998</v>
      </c>
      <c r="AL7430">
        <v>513.96600000000001</v>
      </c>
      <c r="AM7430">
        <v>429.65600000000001</v>
      </c>
      <c r="AN7430">
        <v>488.37799999999999</v>
      </c>
      <c r="AO7430">
        <v>563.11</v>
      </c>
      <c r="AP7430">
        <v>543.88099999999997</v>
      </c>
      <c r="AQ7430">
        <v>578.74199999999996</v>
      </c>
      <c r="AR7430">
        <v>573.81799999999998</v>
      </c>
      <c r="AS7430">
        <v>497.91800000000001</v>
      </c>
      <c r="AT7430">
        <v>514.46</v>
      </c>
      <c r="AU7430">
        <v>538.57500000000005</v>
      </c>
      <c r="AV7430">
        <v>600.77099999999996</v>
      </c>
      <c r="AW7430">
        <v>628.80200000000002</v>
      </c>
      <c r="AX7430">
        <v>653.73800000000006</v>
      </c>
      <c r="AY7430">
        <v>681.24199999999996</v>
      </c>
      <c r="AZ7430">
        <v>713.09100000000001</v>
      </c>
      <c r="BA7430">
        <v>744.96900000000005</v>
      </c>
      <c r="BB7430">
        <v>2017</v>
      </c>
    </row>
    <row r="7431" spans="1:54" hidden="1" x14ac:dyDescent="0.25">
      <c r="A7431">
        <v>144</v>
      </c>
      <c r="B7431" t="s">
        <v>566</v>
      </c>
      <c r="C7431" t="s">
        <v>332</v>
      </c>
      <c r="D7431" t="s">
        <v>565</v>
      </c>
      <c r="E7431" t="s">
        <v>331</v>
      </c>
      <c r="F7431" t="s">
        <v>330</v>
      </c>
      <c r="G7431" t="s">
        <v>311</v>
      </c>
      <c r="H7431" t="s">
        <v>205</v>
      </c>
      <c r="I7431" t="s">
        <v>298</v>
      </c>
      <c r="J7431">
        <v>87.472999999999999</v>
      </c>
      <c r="K7431">
        <v>99.983000000000004</v>
      </c>
      <c r="L7431">
        <v>107.70099999999999</v>
      </c>
      <c r="M7431">
        <v>114.256</v>
      </c>
      <c r="N7431">
        <v>123.392</v>
      </c>
      <c r="O7431">
        <v>130.23400000000001</v>
      </c>
      <c r="P7431">
        <v>136.74799999999999</v>
      </c>
      <c r="Q7431">
        <v>144.81800000000001</v>
      </c>
      <c r="R7431">
        <v>153.57499999999999</v>
      </c>
      <c r="S7431">
        <v>163.476</v>
      </c>
      <c r="T7431">
        <v>170.87799999999999</v>
      </c>
      <c r="U7431">
        <v>174.75299999999999</v>
      </c>
      <c r="V7431">
        <v>176.994</v>
      </c>
      <c r="W7431">
        <v>177.65600000000001</v>
      </c>
      <c r="X7431">
        <v>188.85300000000001</v>
      </c>
      <c r="Y7431">
        <v>200.55099999999999</v>
      </c>
      <c r="Z7431">
        <v>207.31</v>
      </c>
      <c r="AA7431">
        <v>216.976</v>
      </c>
      <c r="AB7431">
        <v>228.601</v>
      </c>
      <c r="AC7431">
        <v>242.614</v>
      </c>
      <c r="AD7431">
        <v>259.88400000000001</v>
      </c>
      <c r="AE7431">
        <v>269.96199999999999</v>
      </c>
      <c r="AF7431">
        <v>279.791</v>
      </c>
      <c r="AG7431">
        <v>292.178</v>
      </c>
      <c r="AH7431">
        <v>313.18299999999999</v>
      </c>
      <c r="AI7431">
        <v>332.36900000000003</v>
      </c>
      <c r="AJ7431">
        <v>358.64299999999997</v>
      </c>
      <c r="AK7431">
        <v>380.72300000000001</v>
      </c>
      <c r="AL7431">
        <v>386.029</v>
      </c>
      <c r="AM7431">
        <v>368.79399999999998</v>
      </c>
      <c r="AN7431">
        <v>395.65600000000001</v>
      </c>
      <c r="AO7431">
        <v>414.584</v>
      </c>
      <c r="AP7431">
        <v>421.012</v>
      </c>
      <c r="AQ7431">
        <v>433.12099999999998</v>
      </c>
      <c r="AR7431">
        <v>452.37599999999998</v>
      </c>
      <c r="AS7431">
        <v>477.96</v>
      </c>
      <c r="AT7431">
        <v>499.71699999999998</v>
      </c>
      <c r="AU7431">
        <v>520.93700000000001</v>
      </c>
      <c r="AV7431">
        <v>546.53</v>
      </c>
      <c r="AW7431">
        <v>570.93700000000001</v>
      </c>
      <c r="AX7431">
        <v>594.13900000000001</v>
      </c>
      <c r="AY7431">
        <v>617.83600000000001</v>
      </c>
      <c r="AZ7431">
        <v>640.19500000000005</v>
      </c>
      <c r="BA7431">
        <v>663.53800000000001</v>
      </c>
      <c r="BB7431">
        <v>2017</v>
      </c>
    </row>
    <row r="7432" spans="1:54" hidden="1" x14ac:dyDescent="0.25">
      <c r="A7432">
        <v>144</v>
      </c>
      <c r="B7432" t="s">
        <v>566</v>
      </c>
      <c r="C7432" t="s">
        <v>329</v>
      </c>
      <c r="D7432" t="s">
        <v>565</v>
      </c>
      <c r="E7432" t="s">
        <v>328</v>
      </c>
      <c r="F7432" t="s">
        <v>327</v>
      </c>
      <c r="G7432" t="s">
        <v>282</v>
      </c>
      <c r="I7432" t="s">
        <v>326</v>
      </c>
      <c r="J7432">
        <v>30.189</v>
      </c>
      <c r="K7432">
        <v>31.556999999999999</v>
      </c>
      <c r="L7432">
        <v>34.08</v>
      </c>
      <c r="M7432">
        <v>37.465000000000003</v>
      </c>
      <c r="N7432">
        <v>40.369</v>
      </c>
      <c r="O7432">
        <v>42.951000000000001</v>
      </c>
      <c r="P7432">
        <v>45.625</v>
      </c>
      <c r="Q7432">
        <v>47.808</v>
      </c>
      <c r="R7432">
        <v>51.015999999999998</v>
      </c>
      <c r="S7432">
        <v>55.088999999999999</v>
      </c>
      <c r="T7432">
        <v>60.274999999999999</v>
      </c>
      <c r="U7432">
        <v>65.307000000000002</v>
      </c>
      <c r="V7432">
        <v>66.055999999999997</v>
      </c>
      <c r="W7432">
        <v>67.668000000000006</v>
      </c>
      <c r="X7432">
        <v>69.399000000000001</v>
      </c>
      <c r="Y7432">
        <v>72.034999999999997</v>
      </c>
      <c r="Z7432">
        <v>72.783000000000001</v>
      </c>
      <c r="AA7432">
        <v>73.924999999999997</v>
      </c>
      <c r="AB7432">
        <v>74.501999999999995</v>
      </c>
      <c r="AC7432">
        <v>75.198999999999998</v>
      </c>
      <c r="AD7432">
        <v>76.370999999999995</v>
      </c>
      <c r="AE7432">
        <v>78.284000000000006</v>
      </c>
      <c r="AF7432">
        <v>79.533000000000001</v>
      </c>
      <c r="AG7432">
        <v>80.932000000000002</v>
      </c>
      <c r="AH7432">
        <v>81.278999999999996</v>
      </c>
      <c r="AI7432">
        <v>81.932000000000002</v>
      </c>
      <c r="AJ7432">
        <v>83.424000000000007</v>
      </c>
      <c r="AK7432">
        <v>85.831000000000003</v>
      </c>
      <c r="AL7432">
        <v>88.682000000000002</v>
      </c>
      <c r="AM7432">
        <v>90.796000000000006</v>
      </c>
      <c r="AN7432">
        <v>91.694999999999993</v>
      </c>
      <c r="AO7432">
        <v>92.781000000000006</v>
      </c>
      <c r="AP7432">
        <v>93.766000000000005</v>
      </c>
      <c r="AQ7432">
        <v>94.756</v>
      </c>
      <c r="AR7432">
        <v>96.44</v>
      </c>
      <c r="AS7432">
        <v>98.432000000000002</v>
      </c>
      <c r="AT7432">
        <v>100</v>
      </c>
      <c r="AU7432">
        <v>102.07299999999999</v>
      </c>
      <c r="AV7432">
        <v>103.98699999999999</v>
      </c>
      <c r="AW7432">
        <v>106.041</v>
      </c>
      <c r="AX7432">
        <v>108.056</v>
      </c>
      <c r="AY7432">
        <v>110.217</v>
      </c>
      <c r="AZ7432">
        <v>112.42100000000001</v>
      </c>
      <c r="BA7432">
        <v>114.67</v>
      </c>
      <c r="BB7432">
        <v>2017</v>
      </c>
    </row>
    <row r="7433" spans="1:54" hidden="1" x14ac:dyDescent="0.25">
      <c r="A7433">
        <v>144</v>
      </c>
      <c r="B7433" t="s">
        <v>566</v>
      </c>
      <c r="C7433" t="s">
        <v>325</v>
      </c>
      <c r="D7433" t="s">
        <v>565</v>
      </c>
      <c r="E7433" t="s">
        <v>322</v>
      </c>
      <c r="F7433" t="s">
        <v>324</v>
      </c>
      <c r="G7433" t="s">
        <v>209</v>
      </c>
      <c r="H7433" t="s">
        <v>310</v>
      </c>
      <c r="I7433" t="s">
        <v>319</v>
      </c>
      <c r="J7433">
        <v>232730.83300000001</v>
      </c>
      <c r="K7433">
        <v>243148.98199999999</v>
      </c>
      <c r="L7433">
        <v>246484.17199999999</v>
      </c>
      <c r="M7433">
        <v>251462.77499999999</v>
      </c>
      <c r="N7433">
        <v>261883.28599999999</v>
      </c>
      <c r="O7433">
        <v>267335.82699999999</v>
      </c>
      <c r="P7433">
        <v>274393.114</v>
      </c>
      <c r="Q7433">
        <v>282256.783</v>
      </c>
      <c r="R7433">
        <v>287669.49</v>
      </c>
      <c r="S7433">
        <v>292398.90600000002</v>
      </c>
      <c r="T7433">
        <v>292555.14399999997</v>
      </c>
      <c r="U7433">
        <v>287759.34299999999</v>
      </c>
      <c r="V7433">
        <v>283383.49200000003</v>
      </c>
      <c r="W7433">
        <v>276146.587</v>
      </c>
      <c r="X7433">
        <v>285110.75</v>
      </c>
      <c r="Y7433">
        <v>295875.777</v>
      </c>
      <c r="Z7433">
        <v>300128.92800000001</v>
      </c>
      <c r="AA7433">
        <v>308724.99699999997</v>
      </c>
      <c r="AB7433">
        <v>321530.77299999999</v>
      </c>
      <c r="AC7433">
        <v>335827.10100000002</v>
      </c>
      <c r="AD7433">
        <v>350883.48300000001</v>
      </c>
      <c r="AE7433">
        <v>355315.80599999998</v>
      </c>
      <c r="AF7433">
        <v>361399.24099999998</v>
      </c>
      <c r="AG7433">
        <v>368583.29200000002</v>
      </c>
      <c r="AH7433">
        <v>382983.783</v>
      </c>
      <c r="AI7433">
        <v>392194.989</v>
      </c>
      <c r="AJ7433">
        <v>407630.33500000002</v>
      </c>
      <c r="AK7433">
        <v>418311.93900000001</v>
      </c>
      <c r="AL7433">
        <v>412682.23800000001</v>
      </c>
      <c r="AM7433">
        <v>387753.27100000001</v>
      </c>
      <c r="AN7433">
        <v>407706.70299999998</v>
      </c>
      <c r="AO7433">
        <v>415599.73200000002</v>
      </c>
      <c r="AP7433">
        <v>411242.25599999999</v>
      </c>
      <c r="AQ7433">
        <v>412505.97200000001</v>
      </c>
      <c r="AR7433">
        <v>418798.63799999998</v>
      </c>
      <c r="AS7433">
        <v>433130.30499999999</v>
      </c>
      <c r="AT7433">
        <v>440693.804</v>
      </c>
      <c r="AU7433">
        <v>445709.40100000001</v>
      </c>
      <c r="AV7433">
        <v>449378.89199999999</v>
      </c>
      <c r="AW7433">
        <v>454734.272</v>
      </c>
      <c r="AX7433">
        <v>459436.62400000001</v>
      </c>
      <c r="AY7433">
        <v>464246.26899999997</v>
      </c>
      <c r="AZ7433">
        <v>468438.04499999998</v>
      </c>
      <c r="BA7433">
        <v>472849.533</v>
      </c>
      <c r="BB7433">
        <v>2017</v>
      </c>
    </row>
    <row r="7434" spans="1:54" hidden="1" x14ac:dyDescent="0.25">
      <c r="A7434">
        <v>144</v>
      </c>
      <c r="B7434" t="s">
        <v>566</v>
      </c>
      <c r="C7434" t="s">
        <v>323</v>
      </c>
      <c r="D7434" t="s">
        <v>565</v>
      </c>
      <c r="E7434" t="s">
        <v>322</v>
      </c>
      <c r="F7434" t="s">
        <v>321</v>
      </c>
      <c r="G7434" t="s">
        <v>320</v>
      </c>
      <c r="H7434" t="s">
        <v>310</v>
      </c>
      <c r="I7434" t="s">
        <v>319</v>
      </c>
      <c r="J7434">
        <v>24482.262999999999</v>
      </c>
      <c r="K7434">
        <v>25578.206999999999</v>
      </c>
      <c r="L7434">
        <v>25929.055</v>
      </c>
      <c r="M7434">
        <v>26452.781999999999</v>
      </c>
      <c r="N7434">
        <v>27548.973999999998</v>
      </c>
      <c r="O7434">
        <v>28122.557000000001</v>
      </c>
      <c r="P7434">
        <v>28864.953000000001</v>
      </c>
      <c r="Q7434">
        <v>29692.175999999999</v>
      </c>
      <c r="R7434">
        <v>30261.569</v>
      </c>
      <c r="S7434">
        <v>30759.082999999999</v>
      </c>
      <c r="T7434">
        <v>30775.519</v>
      </c>
      <c r="U7434">
        <v>30271.022000000001</v>
      </c>
      <c r="V7434">
        <v>29810.701000000001</v>
      </c>
      <c r="W7434">
        <v>29049.411</v>
      </c>
      <c r="X7434">
        <v>29992.401000000002</v>
      </c>
      <c r="Y7434">
        <v>31124.834999999999</v>
      </c>
      <c r="Z7434">
        <v>31572.248</v>
      </c>
      <c r="AA7434">
        <v>32476.516</v>
      </c>
      <c r="AB7434">
        <v>33823.627999999997</v>
      </c>
      <c r="AC7434">
        <v>35327.538999999997</v>
      </c>
      <c r="AD7434">
        <v>36911.404000000002</v>
      </c>
      <c r="AE7434">
        <v>37377.665000000001</v>
      </c>
      <c r="AF7434">
        <v>38017.616000000002</v>
      </c>
      <c r="AG7434">
        <v>38773.347000000002</v>
      </c>
      <c r="AH7434">
        <v>40288.214999999997</v>
      </c>
      <c r="AI7434">
        <v>41257.194000000003</v>
      </c>
      <c r="AJ7434">
        <v>42880.925000000003</v>
      </c>
      <c r="AK7434">
        <v>44004.582000000002</v>
      </c>
      <c r="AL7434">
        <v>43412.362999999998</v>
      </c>
      <c r="AM7434">
        <v>40789.945</v>
      </c>
      <c r="AN7434">
        <v>42888.957999999999</v>
      </c>
      <c r="AO7434">
        <v>43719.27</v>
      </c>
      <c r="AP7434">
        <v>43260.883000000002</v>
      </c>
      <c r="AQ7434">
        <v>43393.82</v>
      </c>
      <c r="AR7434">
        <v>44055.781000000003</v>
      </c>
      <c r="AS7434">
        <v>45563.41</v>
      </c>
      <c r="AT7434">
        <v>46359.057000000001</v>
      </c>
      <c r="AU7434">
        <v>46886.675000000003</v>
      </c>
      <c r="AV7434">
        <v>47272.69</v>
      </c>
      <c r="AW7434">
        <v>47836.052000000003</v>
      </c>
      <c r="AX7434">
        <v>48330.718999999997</v>
      </c>
      <c r="AY7434">
        <v>48836.673000000003</v>
      </c>
      <c r="AZ7434">
        <v>49277.629000000001</v>
      </c>
      <c r="BA7434">
        <v>49741.697999999997</v>
      </c>
      <c r="BB7434">
        <v>2017</v>
      </c>
    </row>
    <row r="7435" spans="1:54" hidden="1" x14ac:dyDescent="0.25">
      <c r="A7435">
        <v>144</v>
      </c>
      <c r="B7435" t="s">
        <v>566</v>
      </c>
      <c r="C7435" t="s">
        <v>318</v>
      </c>
      <c r="D7435" t="s">
        <v>565</v>
      </c>
      <c r="E7435" t="s">
        <v>313</v>
      </c>
      <c r="F7435" t="s">
        <v>317</v>
      </c>
      <c r="G7435" t="s">
        <v>209</v>
      </c>
      <c r="H7435" t="s">
        <v>310</v>
      </c>
      <c r="I7435" t="s">
        <v>309</v>
      </c>
      <c r="J7435">
        <v>70259.368000000002</v>
      </c>
      <c r="K7435">
        <v>76730.922000000006</v>
      </c>
      <c r="L7435">
        <v>84001.842999999993</v>
      </c>
      <c r="M7435">
        <v>94210.206000000006</v>
      </c>
      <c r="N7435">
        <v>105719.054</v>
      </c>
      <c r="O7435">
        <v>114824.245</v>
      </c>
      <c r="P7435">
        <v>125190.49400000001</v>
      </c>
      <c r="Q7435">
        <v>134941.50200000001</v>
      </c>
      <c r="R7435">
        <v>146756.997</v>
      </c>
      <c r="S7435">
        <v>161080.005</v>
      </c>
      <c r="T7435">
        <v>176338.29</v>
      </c>
      <c r="U7435">
        <v>187926.38099999999</v>
      </c>
      <c r="V7435">
        <v>187192.196</v>
      </c>
      <c r="W7435">
        <v>186862.27900000001</v>
      </c>
      <c r="X7435">
        <v>197862.70600000001</v>
      </c>
      <c r="Y7435">
        <v>213132.99600000001</v>
      </c>
      <c r="Z7435">
        <v>218443.69</v>
      </c>
      <c r="AA7435">
        <v>228226.33199999999</v>
      </c>
      <c r="AB7435">
        <v>239548.212</v>
      </c>
      <c r="AC7435">
        <v>252538.81299999999</v>
      </c>
      <c r="AD7435">
        <v>267974.07799999998</v>
      </c>
      <c r="AE7435">
        <v>278156.29100000003</v>
      </c>
      <c r="AF7435">
        <v>287432.83</v>
      </c>
      <c r="AG7435">
        <v>298300.40500000003</v>
      </c>
      <c r="AH7435">
        <v>311285.42599999998</v>
      </c>
      <c r="AI7435">
        <v>321334.18300000002</v>
      </c>
      <c r="AJ7435">
        <v>340062.94300000003</v>
      </c>
      <c r="AK7435">
        <v>359041.62099999998</v>
      </c>
      <c r="AL7435">
        <v>365975.8</v>
      </c>
      <c r="AM7435">
        <v>352063.05099999998</v>
      </c>
      <c r="AN7435">
        <v>373848.21100000001</v>
      </c>
      <c r="AO7435">
        <v>385598.74599999998</v>
      </c>
      <c r="AP7435">
        <v>385604.98700000002</v>
      </c>
      <c r="AQ7435">
        <v>390872.17800000001</v>
      </c>
      <c r="AR7435">
        <v>403888.02899999998</v>
      </c>
      <c r="AS7435">
        <v>426337.70699999999</v>
      </c>
      <c r="AT7435">
        <v>440693.804</v>
      </c>
      <c r="AU7435">
        <v>454950.08899999998</v>
      </c>
      <c r="AV7435">
        <v>467296.14299999998</v>
      </c>
      <c r="AW7435">
        <v>482205.40700000001</v>
      </c>
      <c r="AX7435">
        <v>496448.47899999999</v>
      </c>
      <c r="AY7435">
        <v>511678.49599999998</v>
      </c>
      <c r="AZ7435">
        <v>526624.52</v>
      </c>
      <c r="BA7435">
        <v>542215.65399999998</v>
      </c>
      <c r="BB7435">
        <v>2017</v>
      </c>
    </row>
    <row r="7436" spans="1:54" hidden="1" x14ac:dyDescent="0.25">
      <c r="A7436">
        <v>144</v>
      </c>
      <c r="B7436" t="s">
        <v>566</v>
      </c>
      <c r="C7436" t="s">
        <v>316</v>
      </c>
      <c r="D7436" t="s">
        <v>565</v>
      </c>
      <c r="E7436" t="s">
        <v>313</v>
      </c>
      <c r="F7436" t="s">
        <v>315</v>
      </c>
      <c r="G7436" t="s">
        <v>206</v>
      </c>
      <c r="H7436" t="s">
        <v>310</v>
      </c>
      <c r="I7436" t="s">
        <v>309</v>
      </c>
      <c r="J7436">
        <v>16611.449000000001</v>
      </c>
      <c r="K7436">
        <v>15153.906999999999</v>
      </c>
      <c r="L7436">
        <v>13370.536</v>
      </c>
      <c r="M7436">
        <v>12287.58</v>
      </c>
      <c r="N7436">
        <v>12780.659</v>
      </c>
      <c r="O7436">
        <v>13345.566000000001</v>
      </c>
      <c r="P7436">
        <v>17574.09</v>
      </c>
      <c r="Q7436">
        <v>21282.666000000001</v>
      </c>
      <c r="R7436">
        <v>23951.918000000001</v>
      </c>
      <c r="S7436">
        <v>24985.745999999999</v>
      </c>
      <c r="T7436">
        <v>29792.963</v>
      </c>
      <c r="U7436">
        <v>31075.223999999998</v>
      </c>
      <c r="V7436">
        <v>32142.437000000002</v>
      </c>
      <c r="W7436">
        <v>24007.714</v>
      </c>
      <c r="X7436">
        <v>25643.27</v>
      </c>
      <c r="Y7436">
        <v>29878.73</v>
      </c>
      <c r="Z7436">
        <v>32574.579000000002</v>
      </c>
      <c r="AA7436">
        <v>29892.534</v>
      </c>
      <c r="AB7436">
        <v>30132.35</v>
      </c>
      <c r="AC7436">
        <v>30564.720000000001</v>
      </c>
      <c r="AD7436">
        <v>29247.646000000001</v>
      </c>
      <c r="AE7436">
        <v>26929.29</v>
      </c>
      <c r="AF7436">
        <v>29519.276000000002</v>
      </c>
      <c r="AG7436">
        <v>36889.584999999999</v>
      </c>
      <c r="AH7436">
        <v>42358.175000000003</v>
      </c>
      <c r="AI7436">
        <v>42998.847000000002</v>
      </c>
      <c r="AJ7436">
        <v>46089.923999999999</v>
      </c>
      <c r="AK7436">
        <v>53122.332000000002</v>
      </c>
      <c r="AL7436">
        <v>55525.760999999999</v>
      </c>
      <c r="AM7436">
        <v>45998.35</v>
      </c>
      <c r="AN7436">
        <v>51869.158000000003</v>
      </c>
      <c r="AO7436">
        <v>59381.87</v>
      </c>
      <c r="AP7436">
        <v>56915.732000000004</v>
      </c>
      <c r="AQ7436">
        <v>60005.201000000001</v>
      </c>
      <c r="AR7436">
        <v>58869.07</v>
      </c>
      <c r="AS7436">
        <v>50544.843000000001</v>
      </c>
      <c r="AT7436">
        <v>51470.945</v>
      </c>
      <c r="AU7436">
        <v>53217.627</v>
      </c>
      <c r="AV7436">
        <v>58345.457000000002</v>
      </c>
      <c r="AW7436">
        <v>60436.811999999998</v>
      </c>
      <c r="AX7436">
        <v>62202.800999999999</v>
      </c>
      <c r="AY7436">
        <v>64186.589</v>
      </c>
      <c r="AZ7436">
        <v>66549.687000000005</v>
      </c>
      <c r="BA7436">
        <v>68888.599000000002</v>
      </c>
      <c r="BB7436">
        <v>2017</v>
      </c>
    </row>
    <row r="7437" spans="1:54" hidden="1" x14ac:dyDescent="0.25">
      <c r="A7437">
        <v>144</v>
      </c>
      <c r="B7437" t="s">
        <v>566</v>
      </c>
      <c r="C7437" t="s">
        <v>314</v>
      </c>
      <c r="D7437" t="s">
        <v>565</v>
      </c>
      <c r="E7437" t="s">
        <v>313</v>
      </c>
      <c r="F7437" t="s">
        <v>312</v>
      </c>
      <c r="G7437" t="s">
        <v>311</v>
      </c>
      <c r="H7437" t="s">
        <v>310</v>
      </c>
      <c r="I7437" t="s">
        <v>309</v>
      </c>
      <c r="J7437">
        <v>10516.217000000001</v>
      </c>
      <c r="K7437">
        <v>12012.853999999999</v>
      </c>
      <c r="L7437">
        <v>12933.191000000001</v>
      </c>
      <c r="M7437">
        <v>13715.264999999999</v>
      </c>
      <c r="N7437">
        <v>14790.535</v>
      </c>
      <c r="O7437">
        <v>15581.642</v>
      </c>
      <c r="P7437">
        <v>16315.414000000001</v>
      </c>
      <c r="Q7437">
        <v>17211.334999999999</v>
      </c>
      <c r="R7437">
        <v>18155.435000000001</v>
      </c>
      <c r="S7437">
        <v>19171.517</v>
      </c>
      <c r="T7437">
        <v>19891.238000000001</v>
      </c>
      <c r="U7437">
        <v>20216.385999999999</v>
      </c>
      <c r="V7437">
        <v>20362.837</v>
      </c>
      <c r="W7437">
        <v>20314.87</v>
      </c>
      <c r="X7437">
        <v>21420.742999999999</v>
      </c>
      <c r="Y7437">
        <v>22693.137999999999</v>
      </c>
      <c r="Z7437">
        <v>23439.469000000001</v>
      </c>
      <c r="AA7437">
        <v>24523.625</v>
      </c>
      <c r="AB7437">
        <v>25817.991999999998</v>
      </c>
      <c r="AC7437">
        <v>27378.634999999998</v>
      </c>
      <c r="AD7437">
        <v>29256.992999999999</v>
      </c>
      <c r="AE7437">
        <v>30301.763999999999</v>
      </c>
      <c r="AF7437">
        <v>31293.72</v>
      </c>
      <c r="AG7437">
        <v>32552.179</v>
      </c>
      <c r="AH7437">
        <v>34754.116999999998</v>
      </c>
      <c r="AI7437">
        <v>36735.029000000002</v>
      </c>
      <c r="AJ7437">
        <v>39353.976999999999</v>
      </c>
      <c r="AK7437">
        <v>41459.843999999997</v>
      </c>
      <c r="AL7437">
        <v>41704.216</v>
      </c>
      <c r="AM7437">
        <v>39482.557000000001</v>
      </c>
      <c r="AN7437">
        <v>42021.508000000002</v>
      </c>
      <c r="AO7437">
        <v>43719.27</v>
      </c>
      <c r="AP7437">
        <v>44057.794999999998</v>
      </c>
      <c r="AQ7437">
        <v>44906.866000000002</v>
      </c>
      <c r="AR7437">
        <v>46410.178</v>
      </c>
      <c r="AS7437">
        <v>48518.826000000001</v>
      </c>
      <c r="AT7437">
        <v>49995.934999999998</v>
      </c>
      <c r="AU7437">
        <v>51474.796999999999</v>
      </c>
      <c r="AV7437">
        <v>53077.74</v>
      </c>
      <c r="AW7437">
        <v>54875.127</v>
      </c>
      <c r="AX7437">
        <v>56531.95</v>
      </c>
      <c r="AY7437">
        <v>58212.411999999997</v>
      </c>
      <c r="AZ7437">
        <v>59746.608999999997</v>
      </c>
      <c r="BA7437">
        <v>61358.557000000001</v>
      </c>
      <c r="BB7437">
        <v>2017</v>
      </c>
    </row>
    <row r="7438" spans="1:54" hidden="1" x14ac:dyDescent="0.25">
      <c r="A7438">
        <v>144</v>
      </c>
      <c r="B7438" t="s">
        <v>566</v>
      </c>
      <c r="C7438" t="s">
        <v>308</v>
      </c>
      <c r="D7438" t="s">
        <v>565</v>
      </c>
      <c r="E7438" t="s">
        <v>307</v>
      </c>
      <c r="F7438" t="s">
        <v>306</v>
      </c>
      <c r="G7438" t="s">
        <v>227</v>
      </c>
      <c r="I7438" t="s">
        <v>337</v>
      </c>
      <c r="J7438">
        <v>0.25800000000000001</v>
      </c>
      <c r="K7438">
        <v>-0.87</v>
      </c>
      <c r="L7438">
        <v>-1.6140000000000001</v>
      </c>
      <c r="M7438">
        <v>-1.391</v>
      </c>
      <c r="N7438">
        <v>0.56399999999999995</v>
      </c>
      <c r="O7438">
        <v>0.66700000000000004</v>
      </c>
      <c r="P7438">
        <v>1.038</v>
      </c>
      <c r="Q7438">
        <v>1.823</v>
      </c>
      <c r="R7438">
        <v>2.5310000000000001</v>
      </c>
      <c r="S7438">
        <v>3.411</v>
      </c>
      <c r="T7438">
        <v>3.4889999999999999</v>
      </c>
      <c r="U7438">
        <v>1.3779999999999999</v>
      </c>
      <c r="V7438">
        <v>-1.41</v>
      </c>
      <c r="W7438">
        <v>-5.68</v>
      </c>
      <c r="X7438">
        <v>-3.9609999999999999</v>
      </c>
      <c r="Y7438">
        <v>-1.6819999999999999</v>
      </c>
      <c r="Z7438">
        <v>-2.347</v>
      </c>
      <c r="AA7438">
        <v>-1.77</v>
      </c>
      <c r="AB7438">
        <v>-0.69399999999999995</v>
      </c>
      <c r="AC7438">
        <v>0.313</v>
      </c>
      <c r="AD7438">
        <v>2.226</v>
      </c>
      <c r="AE7438">
        <v>1.0860000000000001</v>
      </c>
      <c r="AF7438">
        <v>0.13500000000000001</v>
      </c>
      <c r="AG7438">
        <v>-0.129</v>
      </c>
      <c r="AH7438">
        <v>0.89500000000000002</v>
      </c>
      <c r="AI7438">
        <v>1.117</v>
      </c>
      <c r="AJ7438">
        <v>3.5270000000000001</v>
      </c>
      <c r="AK7438">
        <v>4.9210000000000003</v>
      </c>
      <c r="AL7438">
        <v>2.62</v>
      </c>
      <c r="AM7438">
        <v>-4.8259999999999996</v>
      </c>
      <c r="AN7438">
        <v>-1.3109999999999999</v>
      </c>
      <c r="AO7438">
        <v>-0.152</v>
      </c>
      <c r="AP7438">
        <v>-1.8129999999999999</v>
      </c>
      <c r="AQ7438">
        <v>-2.5510000000000002</v>
      </c>
      <c r="AR7438">
        <v>-1.9610000000000001</v>
      </c>
      <c r="AS7438">
        <v>-0.20200000000000001</v>
      </c>
      <c r="AT7438">
        <v>0.28599999999999998</v>
      </c>
      <c r="AU7438">
        <v>0.65200000000000002</v>
      </c>
      <c r="AV7438">
        <v>0.755</v>
      </c>
      <c r="AW7438">
        <v>0.56999999999999995</v>
      </c>
      <c r="AX7438" t="s">
        <v>196</v>
      </c>
      <c r="AY7438" t="s">
        <v>196</v>
      </c>
      <c r="AZ7438" t="s">
        <v>196</v>
      </c>
      <c r="BA7438" t="s">
        <v>196</v>
      </c>
      <c r="BB7438">
        <v>2017</v>
      </c>
    </row>
    <row r="7439" spans="1:54" hidden="1" x14ac:dyDescent="0.25">
      <c r="A7439">
        <v>144</v>
      </c>
      <c r="B7439" t="s">
        <v>566</v>
      </c>
      <c r="C7439" t="s">
        <v>305</v>
      </c>
      <c r="D7439" t="s">
        <v>565</v>
      </c>
      <c r="E7439" t="s">
        <v>304</v>
      </c>
      <c r="F7439" t="s">
        <v>303</v>
      </c>
      <c r="G7439" t="s">
        <v>274</v>
      </c>
      <c r="I7439" t="s">
        <v>298</v>
      </c>
      <c r="J7439">
        <v>0.66300000000000003</v>
      </c>
      <c r="K7439">
        <v>0.68100000000000005</v>
      </c>
      <c r="L7439">
        <v>0.68799999999999994</v>
      </c>
      <c r="M7439">
        <v>0.68500000000000005</v>
      </c>
      <c r="N7439">
        <v>0.68400000000000005</v>
      </c>
      <c r="O7439">
        <v>0.67500000000000004</v>
      </c>
      <c r="P7439">
        <v>0.67100000000000004</v>
      </c>
      <c r="Q7439">
        <v>0.66800000000000004</v>
      </c>
      <c r="R7439">
        <v>0.65400000000000003</v>
      </c>
      <c r="S7439">
        <v>0.64700000000000002</v>
      </c>
      <c r="T7439">
        <v>0.626</v>
      </c>
      <c r="U7439">
        <v>0.60499999999999998</v>
      </c>
      <c r="V7439">
        <v>0.53900000000000003</v>
      </c>
      <c r="W7439">
        <v>0.51800000000000002</v>
      </c>
      <c r="X7439">
        <v>0.52300000000000002</v>
      </c>
      <c r="Y7439">
        <v>0.52500000000000002</v>
      </c>
      <c r="Z7439">
        <v>0.51300000000000001</v>
      </c>
      <c r="AA7439">
        <v>0.50700000000000001</v>
      </c>
      <c r="AB7439">
        <v>0.51500000000000001</v>
      </c>
      <c r="AC7439">
        <v>0.52100000000000002</v>
      </c>
      <c r="AD7439">
        <v>0.52</v>
      </c>
      <c r="AE7439">
        <v>0.51600000000000001</v>
      </c>
      <c r="AF7439">
        <v>0.51200000000000001</v>
      </c>
      <c r="AG7439">
        <v>0.503</v>
      </c>
      <c r="AH7439">
        <v>0.499</v>
      </c>
      <c r="AI7439">
        <v>0.49</v>
      </c>
      <c r="AJ7439">
        <v>0.48699999999999999</v>
      </c>
      <c r="AK7439">
        <v>0.47799999999999998</v>
      </c>
      <c r="AL7439">
        <v>0.46200000000000002</v>
      </c>
      <c r="AM7439">
        <v>0.44</v>
      </c>
      <c r="AN7439">
        <v>0.443</v>
      </c>
      <c r="AO7439">
        <v>0.437</v>
      </c>
      <c r="AP7439">
        <v>0.42199999999999999</v>
      </c>
      <c r="AQ7439">
        <v>0.41299999999999998</v>
      </c>
      <c r="AR7439">
        <v>0.41</v>
      </c>
      <c r="AS7439">
        <v>0.41499999999999998</v>
      </c>
      <c r="AT7439">
        <v>0.41499999999999998</v>
      </c>
      <c r="AU7439">
        <v>0.41</v>
      </c>
      <c r="AV7439">
        <v>0.40500000000000003</v>
      </c>
      <c r="AW7439">
        <v>0.39800000000000002</v>
      </c>
      <c r="AX7439">
        <v>0.39200000000000002</v>
      </c>
      <c r="AY7439">
        <v>0.38600000000000001</v>
      </c>
      <c r="AZ7439">
        <v>0.379</v>
      </c>
      <c r="BA7439">
        <v>0.373</v>
      </c>
      <c r="BB7439">
        <v>2017</v>
      </c>
    </row>
    <row r="7440" spans="1:54" hidden="1" x14ac:dyDescent="0.25">
      <c r="A7440">
        <v>144</v>
      </c>
      <c r="B7440" t="s">
        <v>566</v>
      </c>
      <c r="C7440" t="s">
        <v>302</v>
      </c>
      <c r="D7440" t="s">
        <v>565</v>
      </c>
      <c r="E7440" t="s">
        <v>301</v>
      </c>
      <c r="F7440" t="s">
        <v>300</v>
      </c>
      <c r="G7440" t="s">
        <v>299</v>
      </c>
      <c r="I7440" t="s">
        <v>298</v>
      </c>
      <c r="J7440">
        <v>6.681</v>
      </c>
      <c r="K7440">
        <v>6.3869999999999996</v>
      </c>
      <c r="L7440">
        <v>6.4950000000000001</v>
      </c>
      <c r="M7440">
        <v>6.8689999999999998</v>
      </c>
      <c r="N7440">
        <v>7.1479999999999997</v>
      </c>
      <c r="O7440">
        <v>7.3689999999999998</v>
      </c>
      <c r="P7440">
        <v>7.673</v>
      </c>
      <c r="Q7440">
        <v>7.84</v>
      </c>
      <c r="R7440">
        <v>8.0830000000000002</v>
      </c>
      <c r="S7440">
        <v>8.4019999999999992</v>
      </c>
      <c r="T7440">
        <v>8.8650000000000002</v>
      </c>
      <c r="U7440">
        <v>9.2959999999999994</v>
      </c>
      <c r="V7440">
        <v>9.1929999999999996</v>
      </c>
      <c r="W7440">
        <v>9.1980000000000004</v>
      </c>
      <c r="X7440">
        <v>9.2370000000000001</v>
      </c>
      <c r="Y7440">
        <v>9.3919999999999995</v>
      </c>
      <c r="Z7440">
        <v>9.3190000000000008</v>
      </c>
      <c r="AA7440">
        <v>9.3059999999999992</v>
      </c>
      <c r="AB7440">
        <v>9.2780000000000005</v>
      </c>
      <c r="AC7440">
        <v>9.2240000000000002</v>
      </c>
      <c r="AD7440">
        <v>9.1590000000000007</v>
      </c>
      <c r="AE7440">
        <v>9.18</v>
      </c>
      <c r="AF7440">
        <v>9.1850000000000005</v>
      </c>
      <c r="AG7440">
        <v>9.1639999999999997</v>
      </c>
      <c r="AH7440">
        <v>8.9570000000000007</v>
      </c>
      <c r="AI7440">
        <v>8.7469999999999999</v>
      </c>
      <c r="AJ7440">
        <v>8.641</v>
      </c>
      <c r="AK7440">
        <v>8.66</v>
      </c>
      <c r="AL7440">
        <v>8.7759999999999998</v>
      </c>
      <c r="AM7440">
        <v>8.9169999999999998</v>
      </c>
      <c r="AN7440">
        <v>8.8970000000000002</v>
      </c>
      <c r="AO7440">
        <v>8.82</v>
      </c>
      <c r="AP7440">
        <v>8.7520000000000007</v>
      </c>
      <c r="AQ7440">
        <v>8.7040000000000006</v>
      </c>
      <c r="AR7440">
        <v>8.7029999999999994</v>
      </c>
      <c r="AS7440">
        <v>8.7870000000000008</v>
      </c>
      <c r="AT7440">
        <v>8.8149999999999995</v>
      </c>
      <c r="AU7440">
        <v>8.8379999999999992</v>
      </c>
      <c r="AV7440">
        <v>8.8040000000000003</v>
      </c>
      <c r="AW7440">
        <v>8.7870000000000008</v>
      </c>
      <c r="AX7440">
        <v>8.782</v>
      </c>
      <c r="AY7440">
        <v>8.7899999999999991</v>
      </c>
      <c r="AZ7440">
        <v>8.8140000000000001</v>
      </c>
      <c r="BA7440">
        <v>8.8369999999999997</v>
      </c>
      <c r="BB7440">
        <v>2017</v>
      </c>
    </row>
    <row r="7441" spans="1:54" hidden="1" x14ac:dyDescent="0.25">
      <c r="A7441">
        <v>144</v>
      </c>
      <c r="B7441" t="s">
        <v>566</v>
      </c>
      <c r="C7441" t="s">
        <v>297</v>
      </c>
      <c r="D7441" t="s">
        <v>565</v>
      </c>
      <c r="E7441" t="s">
        <v>296</v>
      </c>
      <c r="F7441" t="s">
        <v>295</v>
      </c>
      <c r="G7441" t="s">
        <v>198</v>
      </c>
      <c r="I7441" t="s">
        <v>573</v>
      </c>
      <c r="J7441">
        <v>24.715</v>
      </c>
      <c r="K7441">
        <v>22.081</v>
      </c>
      <c r="L7441">
        <v>21.759</v>
      </c>
      <c r="M7441">
        <v>21.599</v>
      </c>
      <c r="N7441">
        <v>22.411000000000001</v>
      </c>
      <c r="O7441">
        <v>24.337</v>
      </c>
      <c r="P7441">
        <v>23.033000000000001</v>
      </c>
      <c r="Q7441">
        <v>23.957999999999998</v>
      </c>
      <c r="R7441">
        <v>24.923999999999999</v>
      </c>
      <c r="S7441">
        <v>27.081</v>
      </c>
      <c r="T7441">
        <v>26.646999999999998</v>
      </c>
      <c r="U7441">
        <v>23.263999999999999</v>
      </c>
      <c r="V7441">
        <v>21.704000000000001</v>
      </c>
      <c r="W7441">
        <v>18.949000000000002</v>
      </c>
      <c r="X7441">
        <v>20.256</v>
      </c>
      <c r="Y7441">
        <v>20.654</v>
      </c>
      <c r="Z7441">
        <v>20.405000000000001</v>
      </c>
      <c r="AA7441">
        <v>20.216999999999999</v>
      </c>
      <c r="AB7441">
        <v>21.335999999999999</v>
      </c>
      <c r="AC7441">
        <v>21.628</v>
      </c>
      <c r="AD7441">
        <v>22.754000000000001</v>
      </c>
      <c r="AE7441">
        <v>22.75</v>
      </c>
      <c r="AF7441">
        <v>21.741</v>
      </c>
      <c r="AG7441">
        <v>21.574000000000002</v>
      </c>
      <c r="AH7441">
        <v>21.558</v>
      </c>
      <c r="AI7441">
        <v>22.004000000000001</v>
      </c>
      <c r="AJ7441">
        <v>23.027000000000001</v>
      </c>
      <c r="AK7441">
        <v>24.609000000000002</v>
      </c>
      <c r="AL7441">
        <v>24.52</v>
      </c>
      <c r="AM7441">
        <v>20.923999999999999</v>
      </c>
      <c r="AN7441">
        <v>22.913</v>
      </c>
      <c r="AO7441">
        <v>23.815999999999999</v>
      </c>
      <c r="AP7441">
        <v>22.611000000000001</v>
      </c>
      <c r="AQ7441">
        <v>22.495000000000001</v>
      </c>
      <c r="AR7441">
        <v>23.35</v>
      </c>
      <c r="AS7441">
        <v>24.285</v>
      </c>
      <c r="AT7441">
        <v>24.748999999999999</v>
      </c>
      <c r="AU7441">
        <v>25.713000000000001</v>
      </c>
      <c r="AV7441">
        <v>26.361999999999998</v>
      </c>
      <c r="AW7441">
        <v>26.768999999999998</v>
      </c>
      <c r="AX7441">
        <v>26.92</v>
      </c>
      <c r="AY7441">
        <v>27.19</v>
      </c>
      <c r="AZ7441">
        <v>27.376999999999999</v>
      </c>
      <c r="BA7441">
        <v>27.565000000000001</v>
      </c>
      <c r="BB7441">
        <v>2017</v>
      </c>
    </row>
    <row r="7442" spans="1:54" hidden="1" x14ac:dyDescent="0.25">
      <c r="A7442">
        <v>144</v>
      </c>
      <c r="B7442" t="s">
        <v>566</v>
      </c>
      <c r="C7442" t="s">
        <v>294</v>
      </c>
      <c r="D7442" t="s">
        <v>565</v>
      </c>
      <c r="E7442" t="s">
        <v>293</v>
      </c>
      <c r="F7442" t="s">
        <v>292</v>
      </c>
      <c r="G7442" t="s">
        <v>198</v>
      </c>
      <c r="I7442" t="s">
        <v>573</v>
      </c>
      <c r="J7442">
        <v>24.715</v>
      </c>
      <c r="K7442">
        <v>22.081</v>
      </c>
      <c r="L7442">
        <v>18.684999999999999</v>
      </c>
      <c r="M7442">
        <v>20.873000000000001</v>
      </c>
      <c r="N7442">
        <v>23.091999999999999</v>
      </c>
      <c r="O7442">
        <v>23.295000000000002</v>
      </c>
      <c r="P7442">
        <v>23.661999999999999</v>
      </c>
      <c r="Q7442">
        <v>24.116</v>
      </c>
      <c r="R7442">
        <v>24.683</v>
      </c>
      <c r="S7442">
        <v>25.625</v>
      </c>
      <c r="T7442">
        <v>24.198</v>
      </c>
      <c r="U7442">
        <v>21.515999999999998</v>
      </c>
      <c r="V7442">
        <v>19.061</v>
      </c>
      <c r="W7442">
        <v>17.706</v>
      </c>
      <c r="X7442">
        <v>21.298999999999999</v>
      </c>
      <c r="Y7442">
        <v>23.844000000000001</v>
      </c>
      <c r="Z7442">
        <v>23.748999999999999</v>
      </c>
      <c r="AA7442">
        <v>24.123999999999999</v>
      </c>
      <c r="AB7442">
        <v>24.975999999999999</v>
      </c>
      <c r="AC7442">
        <v>25.564</v>
      </c>
      <c r="AD7442">
        <v>26.716000000000001</v>
      </c>
      <c r="AE7442">
        <v>27.492000000000001</v>
      </c>
      <c r="AF7442">
        <v>26.224</v>
      </c>
      <c r="AG7442">
        <v>27.463999999999999</v>
      </c>
      <c r="AH7442">
        <v>27.561</v>
      </c>
      <c r="AI7442">
        <v>28.053999999999998</v>
      </c>
      <c r="AJ7442">
        <v>31.225999999999999</v>
      </c>
      <c r="AK7442">
        <v>32.786000000000001</v>
      </c>
      <c r="AL7442">
        <v>32.363</v>
      </c>
      <c r="AM7442">
        <v>26.96</v>
      </c>
      <c r="AN7442">
        <v>28.876000000000001</v>
      </c>
      <c r="AO7442">
        <v>29.387</v>
      </c>
      <c r="AP7442">
        <v>28.196000000000002</v>
      </c>
      <c r="AQ7442">
        <v>27.728000000000002</v>
      </c>
      <c r="AR7442">
        <v>27.899000000000001</v>
      </c>
      <c r="AS7442">
        <v>28.815999999999999</v>
      </c>
      <c r="AT7442">
        <v>28.997</v>
      </c>
      <c r="AU7442">
        <v>28.870999999999999</v>
      </c>
      <c r="AV7442">
        <v>29.445</v>
      </c>
      <c r="AW7442">
        <v>29.82</v>
      </c>
      <c r="AX7442">
        <v>29.983000000000001</v>
      </c>
      <c r="AY7442">
        <v>30.224</v>
      </c>
      <c r="AZ7442">
        <v>30.393999999999998</v>
      </c>
      <c r="BA7442">
        <v>30.565000000000001</v>
      </c>
      <c r="BB7442">
        <v>2017</v>
      </c>
    </row>
    <row r="7443" spans="1:54" hidden="1" x14ac:dyDescent="0.25">
      <c r="A7443">
        <v>144</v>
      </c>
      <c r="B7443" t="s">
        <v>566</v>
      </c>
      <c r="C7443" t="s">
        <v>290</v>
      </c>
      <c r="D7443" t="s">
        <v>565</v>
      </c>
      <c r="E7443" t="s">
        <v>287</v>
      </c>
      <c r="F7443" t="s">
        <v>289</v>
      </c>
      <c r="G7443" t="s">
        <v>282</v>
      </c>
      <c r="I7443" t="s">
        <v>572</v>
      </c>
      <c r="J7443">
        <v>31.896999999999998</v>
      </c>
      <c r="K7443">
        <v>35.758000000000003</v>
      </c>
      <c r="L7443">
        <v>38.829000000000001</v>
      </c>
      <c r="M7443">
        <v>42.274999999999999</v>
      </c>
      <c r="N7443">
        <v>45.674999999999997</v>
      </c>
      <c r="O7443">
        <v>49.042999999999999</v>
      </c>
      <c r="P7443">
        <v>51.12</v>
      </c>
      <c r="Q7443">
        <v>53.261000000000003</v>
      </c>
      <c r="R7443">
        <v>56.363999999999997</v>
      </c>
      <c r="S7443">
        <v>59.994999999999997</v>
      </c>
      <c r="T7443">
        <v>61.911999999999999</v>
      </c>
      <c r="U7443">
        <v>67.355000000000004</v>
      </c>
      <c r="V7443">
        <v>68.283000000000001</v>
      </c>
      <c r="W7443">
        <v>71.484999999999999</v>
      </c>
      <c r="X7443">
        <v>73.564999999999998</v>
      </c>
      <c r="Y7443">
        <v>75.378</v>
      </c>
      <c r="Z7443">
        <v>76.147999999999996</v>
      </c>
      <c r="AA7443">
        <v>77.531999999999996</v>
      </c>
      <c r="AB7443">
        <v>78.313000000000002</v>
      </c>
      <c r="AC7443">
        <v>78.760000000000005</v>
      </c>
      <c r="AD7443">
        <v>79.78</v>
      </c>
      <c r="AE7443">
        <v>81.918999999999997</v>
      </c>
      <c r="AF7443">
        <v>83.504999999999995</v>
      </c>
      <c r="AG7443">
        <v>85.441000000000003</v>
      </c>
      <c r="AH7443">
        <v>86.311999999999998</v>
      </c>
      <c r="AI7443">
        <v>87.033000000000001</v>
      </c>
      <c r="AJ7443">
        <v>88.337999999999994</v>
      </c>
      <c r="AK7443">
        <v>89.822000000000003</v>
      </c>
      <c r="AL7443">
        <v>92.828000000000003</v>
      </c>
      <c r="AM7443">
        <v>94.626999999999995</v>
      </c>
      <c r="AN7443">
        <v>96.427999999999997</v>
      </c>
      <c r="AO7443">
        <v>97.739000000000004</v>
      </c>
      <c r="AP7443">
        <v>98.653999999999996</v>
      </c>
      <c r="AQ7443">
        <v>99.091999999999999</v>
      </c>
      <c r="AR7443">
        <v>99.299000000000007</v>
      </c>
      <c r="AS7443">
        <v>99.998999999999995</v>
      </c>
      <c r="AT7443">
        <v>101.136</v>
      </c>
      <c r="AU7443">
        <v>103.02500000000001</v>
      </c>
      <c r="AV7443">
        <v>104.596</v>
      </c>
      <c r="AW7443">
        <v>106.29600000000001</v>
      </c>
      <c r="AX7443">
        <v>108.316</v>
      </c>
      <c r="AY7443">
        <v>110.482</v>
      </c>
      <c r="AZ7443">
        <v>112.69199999999999</v>
      </c>
      <c r="BA7443">
        <v>114.94499999999999</v>
      </c>
      <c r="BB7443">
        <v>2017</v>
      </c>
    </row>
    <row r="7444" spans="1:54" hidden="1" x14ac:dyDescent="0.25">
      <c r="A7444">
        <v>144</v>
      </c>
      <c r="B7444" t="s">
        <v>566</v>
      </c>
      <c r="C7444" t="s">
        <v>288</v>
      </c>
      <c r="D7444" t="s">
        <v>565</v>
      </c>
      <c r="E7444" t="s">
        <v>287</v>
      </c>
      <c r="F7444" t="s">
        <v>286</v>
      </c>
      <c r="G7444" t="s">
        <v>261</v>
      </c>
      <c r="I7444" t="s">
        <v>285</v>
      </c>
      <c r="J7444">
        <v>17.452000000000002</v>
      </c>
      <c r="K7444">
        <v>12.103999999999999</v>
      </c>
      <c r="L7444">
        <v>8.5890000000000004</v>
      </c>
      <c r="M7444">
        <v>8.8729999999999993</v>
      </c>
      <c r="N7444">
        <v>8.0440000000000005</v>
      </c>
      <c r="O7444">
        <v>7.3730000000000002</v>
      </c>
      <c r="P7444">
        <v>4.2359999999999998</v>
      </c>
      <c r="Q7444">
        <v>4.1890000000000001</v>
      </c>
      <c r="R7444">
        <v>5.8250000000000002</v>
      </c>
      <c r="S7444">
        <v>6.4429999999999996</v>
      </c>
      <c r="T7444">
        <v>3.194</v>
      </c>
      <c r="U7444">
        <v>8.7919999999999998</v>
      </c>
      <c r="V7444">
        <v>1.3779999999999999</v>
      </c>
      <c r="W7444">
        <v>4.6890000000000001</v>
      </c>
      <c r="X7444">
        <v>2.91</v>
      </c>
      <c r="Y7444">
        <v>2.4649999999999999</v>
      </c>
      <c r="Z7444">
        <v>1.02</v>
      </c>
      <c r="AA7444">
        <v>1.8180000000000001</v>
      </c>
      <c r="AB7444">
        <v>1.008</v>
      </c>
      <c r="AC7444">
        <v>0.56999999999999995</v>
      </c>
      <c r="AD7444">
        <v>1.2949999999999999</v>
      </c>
      <c r="AE7444">
        <v>2.681</v>
      </c>
      <c r="AF7444">
        <v>1.9359999999999999</v>
      </c>
      <c r="AG7444">
        <v>2.3180000000000001</v>
      </c>
      <c r="AH7444">
        <v>1.0189999999999999</v>
      </c>
      <c r="AI7444">
        <v>0.83499999999999996</v>
      </c>
      <c r="AJ7444">
        <v>1.5</v>
      </c>
      <c r="AK7444">
        <v>1.679</v>
      </c>
      <c r="AL7444">
        <v>3.347</v>
      </c>
      <c r="AM7444">
        <v>1.9370000000000001</v>
      </c>
      <c r="AN7444">
        <v>1.903</v>
      </c>
      <c r="AO7444">
        <v>1.36</v>
      </c>
      <c r="AP7444">
        <v>0.93600000000000005</v>
      </c>
      <c r="AQ7444">
        <v>0.443</v>
      </c>
      <c r="AR7444">
        <v>0.20899999999999999</v>
      </c>
      <c r="AS7444">
        <v>0.70499999999999996</v>
      </c>
      <c r="AT7444">
        <v>1.137</v>
      </c>
      <c r="AU7444">
        <v>1.8680000000000001</v>
      </c>
      <c r="AV7444">
        <v>1.5249999999999999</v>
      </c>
      <c r="AW7444">
        <v>1.625</v>
      </c>
      <c r="AX7444">
        <v>1.9</v>
      </c>
      <c r="AY7444">
        <v>2</v>
      </c>
      <c r="AZ7444">
        <v>2</v>
      </c>
      <c r="BA7444">
        <v>2</v>
      </c>
      <c r="BB7444">
        <v>2017</v>
      </c>
    </row>
    <row r="7445" spans="1:54" hidden="1" x14ac:dyDescent="0.25">
      <c r="A7445">
        <v>144</v>
      </c>
      <c r="B7445" t="s">
        <v>566</v>
      </c>
      <c r="C7445" t="s">
        <v>284</v>
      </c>
      <c r="D7445" t="s">
        <v>565</v>
      </c>
      <c r="E7445" t="s">
        <v>279</v>
      </c>
      <c r="F7445" t="s">
        <v>283</v>
      </c>
      <c r="G7445" t="s">
        <v>282</v>
      </c>
      <c r="I7445" t="s">
        <v>572</v>
      </c>
      <c r="J7445">
        <v>33.222000000000001</v>
      </c>
      <c r="K7445">
        <v>36.255000000000003</v>
      </c>
      <c r="L7445">
        <v>39.752000000000002</v>
      </c>
      <c r="M7445">
        <v>43.411000000000001</v>
      </c>
      <c r="N7445">
        <v>46.951999999999998</v>
      </c>
      <c r="O7445">
        <v>49.594000000000001</v>
      </c>
      <c r="P7445">
        <v>51.241999999999997</v>
      </c>
      <c r="Q7445">
        <v>53.868000000000002</v>
      </c>
      <c r="R7445">
        <v>57.091000000000001</v>
      </c>
      <c r="S7445">
        <v>60.869</v>
      </c>
      <c r="T7445">
        <v>64.040000000000006</v>
      </c>
      <c r="U7445">
        <v>68.188000000000002</v>
      </c>
      <c r="V7445">
        <v>68.55</v>
      </c>
      <c r="W7445">
        <v>72.061999999999998</v>
      </c>
      <c r="X7445">
        <v>73.962999999999994</v>
      </c>
      <c r="Y7445">
        <v>75.673000000000002</v>
      </c>
      <c r="Z7445">
        <v>76.031999999999996</v>
      </c>
      <c r="AA7445">
        <v>78.037999999999997</v>
      </c>
      <c r="AB7445">
        <v>78.091999999999999</v>
      </c>
      <c r="AC7445">
        <v>78.852000000000004</v>
      </c>
      <c r="AD7445">
        <v>80.037999999999997</v>
      </c>
      <c r="AE7445">
        <v>82.47</v>
      </c>
      <c r="AF7445">
        <v>83.784999999999997</v>
      </c>
      <c r="AG7445">
        <v>85.387</v>
      </c>
      <c r="AH7445">
        <v>86.35</v>
      </c>
      <c r="AI7445">
        <v>87.304000000000002</v>
      </c>
      <c r="AJ7445">
        <v>88.528999999999996</v>
      </c>
      <c r="AK7445">
        <v>90.558999999999997</v>
      </c>
      <c r="AL7445">
        <v>92.971999999999994</v>
      </c>
      <c r="AM7445">
        <v>95.135999999999996</v>
      </c>
      <c r="AN7445">
        <v>96.832999999999998</v>
      </c>
      <c r="AO7445">
        <v>97.641000000000005</v>
      </c>
      <c r="AP7445">
        <v>98.594999999999999</v>
      </c>
      <c r="AQ7445">
        <v>98.850999999999999</v>
      </c>
      <c r="AR7445">
        <v>99.156000000000006</v>
      </c>
      <c r="AS7445">
        <v>100</v>
      </c>
      <c r="AT7445">
        <v>101.419</v>
      </c>
      <c r="AU7445">
        <v>103.212</v>
      </c>
      <c r="AV7445">
        <v>104.761</v>
      </c>
      <c r="AW7445">
        <v>106.646</v>
      </c>
      <c r="AX7445">
        <v>108.779</v>
      </c>
      <c r="AY7445">
        <v>110.955</v>
      </c>
      <c r="AZ7445">
        <v>113.17400000000001</v>
      </c>
      <c r="BA7445">
        <v>115.437</v>
      </c>
      <c r="BB7445">
        <v>2017</v>
      </c>
    </row>
    <row r="7446" spans="1:54" hidden="1" x14ac:dyDescent="0.25">
      <c r="A7446">
        <v>144</v>
      </c>
      <c r="B7446" t="s">
        <v>566</v>
      </c>
      <c r="C7446" t="s">
        <v>280</v>
      </c>
      <c r="D7446" t="s">
        <v>565</v>
      </c>
      <c r="E7446" t="s">
        <v>279</v>
      </c>
      <c r="F7446" t="s">
        <v>278</v>
      </c>
      <c r="G7446" t="s">
        <v>261</v>
      </c>
      <c r="I7446" t="s">
        <v>277</v>
      </c>
      <c r="J7446">
        <v>14.074</v>
      </c>
      <c r="K7446">
        <v>9.1310000000000002</v>
      </c>
      <c r="L7446">
        <v>9.6470000000000002</v>
      </c>
      <c r="M7446">
        <v>9.2029999999999994</v>
      </c>
      <c r="N7446">
        <v>8.1579999999999995</v>
      </c>
      <c r="O7446">
        <v>5.6269999999999998</v>
      </c>
      <c r="P7446">
        <v>3.3220000000000001</v>
      </c>
      <c r="Q7446">
        <v>5.125</v>
      </c>
      <c r="R7446">
        <v>5.9829999999999997</v>
      </c>
      <c r="S7446">
        <v>6.6180000000000003</v>
      </c>
      <c r="T7446">
        <v>5.21</v>
      </c>
      <c r="U7446">
        <v>6.4770000000000003</v>
      </c>
      <c r="V7446">
        <v>0.53200000000000003</v>
      </c>
      <c r="W7446">
        <v>5.1239999999999997</v>
      </c>
      <c r="X7446">
        <v>2.637</v>
      </c>
      <c r="Y7446">
        <v>2.3130000000000002</v>
      </c>
      <c r="Z7446">
        <v>0.47399999999999998</v>
      </c>
      <c r="AA7446">
        <v>2.6389999999999998</v>
      </c>
      <c r="AB7446">
        <v>6.8000000000000005E-2</v>
      </c>
      <c r="AC7446">
        <v>0.97399999999999998</v>
      </c>
      <c r="AD7446">
        <v>1.504</v>
      </c>
      <c r="AE7446">
        <v>3.0379999999999998</v>
      </c>
      <c r="AF7446">
        <v>1.595</v>
      </c>
      <c r="AG7446">
        <v>1.911</v>
      </c>
      <c r="AH7446">
        <v>1.1279999999999999</v>
      </c>
      <c r="AI7446">
        <v>1.1040000000000001</v>
      </c>
      <c r="AJ7446">
        <v>1.4039999999999999</v>
      </c>
      <c r="AK7446">
        <v>2.2919999999999998</v>
      </c>
      <c r="AL7446">
        <v>2.665</v>
      </c>
      <c r="AM7446">
        <v>2.327</v>
      </c>
      <c r="AN7446">
        <v>1.784</v>
      </c>
      <c r="AO7446">
        <v>0.83499999999999996</v>
      </c>
      <c r="AP7446">
        <v>0.97699999999999998</v>
      </c>
      <c r="AQ7446">
        <v>0.25900000000000001</v>
      </c>
      <c r="AR7446">
        <v>0.309</v>
      </c>
      <c r="AS7446">
        <v>0.85099999999999998</v>
      </c>
      <c r="AT7446">
        <v>1.419</v>
      </c>
      <c r="AU7446">
        <v>1.7689999999999999</v>
      </c>
      <c r="AV7446">
        <v>1.5</v>
      </c>
      <c r="AW7446">
        <v>1.8</v>
      </c>
      <c r="AX7446">
        <v>2</v>
      </c>
      <c r="AY7446">
        <v>2</v>
      </c>
      <c r="AZ7446">
        <v>2</v>
      </c>
      <c r="BA7446">
        <v>2</v>
      </c>
      <c r="BB7446">
        <v>2017</v>
      </c>
    </row>
    <row r="7447" spans="1:54" hidden="1" x14ac:dyDescent="0.25">
      <c r="A7447">
        <v>144</v>
      </c>
      <c r="B7447" t="s">
        <v>566</v>
      </c>
      <c r="C7447" t="s">
        <v>276</v>
      </c>
      <c r="D7447" t="s">
        <v>565</v>
      </c>
      <c r="E7447" t="s">
        <v>275</v>
      </c>
      <c r="G7447" t="s">
        <v>274</v>
      </c>
    </row>
    <row r="7448" spans="1:54" hidden="1" x14ac:dyDescent="0.25">
      <c r="A7448">
        <v>144</v>
      </c>
      <c r="B7448" t="s">
        <v>566</v>
      </c>
      <c r="C7448" t="s">
        <v>273</v>
      </c>
      <c r="D7448" t="s">
        <v>565</v>
      </c>
      <c r="E7448" t="s">
        <v>272</v>
      </c>
      <c r="F7448" t="s">
        <v>271</v>
      </c>
      <c r="G7448" t="s">
        <v>261</v>
      </c>
      <c r="I7448" t="s">
        <v>571</v>
      </c>
      <c r="J7448" t="s">
        <v>196</v>
      </c>
      <c r="K7448">
        <v>-20.96</v>
      </c>
      <c r="L7448">
        <v>-15.832000000000001</v>
      </c>
      <c r="M7448">
        <v>-17.433</v>
      </c>
      <c r="N7448">
        <v>-1.9510000000000001</v>
      </c>
      <c r="O7448">
        <v>3.431</v>
      </c>
      <c r="P7448">
        <v>25.521999999999998</v>
      </c>
      <c r="Q7448">
        <v>19.905999999999999</v>
      </c>
      <c r="R7448">
        <v>9.6549999999999994</v>
      </c>
      <c r="S7448">
        <v>1.6080000000000001</v>
      </c>
      <c r="T7448">
        <v>10.592000000000001</v>
      </c>
      <c r="U7448">
        <v>-7.6459999999999999</v>
      </c>
      <c r="V7448">
        <v>5.3650000000000002</v>
      </c>
      <c r="W7448">
        <v>-18.114000000000001</v>
      </c>
      <c r="X7448">
        <v>14.259</v>
      </c>
      <c r="Y7448">
        <v>19.64</v>
      </c>
      <c r="Z7448">
        <v>9.2029999999999994</v>
      </c>
      <c r="AA7448">
        <v>-5.7000000000000002E-2</v>
      </c>
      <c r="AB7448">
        <v>6.9930000000000003</v>
      </c>
      <c r="AC7448">
        <v>5.0460000000000003</v>
      </c>
      <c r="AD7448">
        <v>13.064</v>
      </c>
      <c r="AE7448">
        <v>-2.1259999999999999</v>
      </c>
      <c r="AF7448">
        <v>-1.8069999999999999</v>
      </c>
      <c r="AG7448">
        <v>4.0629999999999997</v>
      </c>
      <c r="AH7448">
        <v>7.0949999999999998</v>
      </c>
      <c r="AI7448">
        <v>8.391</v>
      </c>
      <c r="AJ7448">
        <v>8.1170000000000009</v>
      </c>
      <c r="AK7448">
        <v>9.5169999999999995</v>
      </c>
      <c r="AL7448">
        <v>2.7789999999999999</v>
      </c>
      <c r="AM7448">
        <v>-14.276999999999999</v>
      </c>
      <c r="AN7448">
        <v>11.676</v>
      </c>
      <c r="AO7448">
        <v>7.2990000000000004</v>
      </c>
      <c r="AP7448">
        <v>-1.7000000000000001E-2</v>
      </c>
      <c r="AQ7448">
        <v>0.38100000000000001</v>
      </c>
      <c r="AR7448">
        <v>6.6479999999999997</v>
      </c>
      <c r="AS7448">
        <v>5.1139999999999999</v>
      </c>
      <c r="AT7448">
        <v>4.1859999999999999</v>
      </c>
      <c r="AU7448">
        <v>5.29</v>
      </c>
      <c r="AV7448">
        <v>4.8470000000000004</v>
      </c>
      <c r="AW7448">
        <v>3.5619999999999998</v>
      </c>
      <c r="AX7448">
        <v>3.3940000000000001</v>
      </c>
      <c r="AY7448">
        <v>3.3959999999999999</v>
      </c>
      <c r="AZ7448">
        <v>3.3959999999999999</v>
      </c>
      <c r="BA7448">
        <v>3.3959999999999999</v>
      </c>
      <c r="BB7448">
        <v>2017</v>
      </c>
    </row>
    <row r="7449" spans="1:54" hidden="1" x14ac:dyDescent="0.25">
      <c r="A7449">
        <v>144</v>
      </c>
      <c r="B7449" t="s">
        <v>566</v>
      </c>
      <c r="C7449" t="s">
        <v>270</v>
      </c>
      <c r="D7449" t="s">
        <v>565</v>
      </c>
      <c r="E7449" t="s">
        <v>269</v>
      </c>
      <c r="F7449" t="s">
        <v>268</v>
      </c>
      <c r="G7449" t="s">
        <v>261</v>
      </c>
      <c r="I7449" t="s">
        <v>571</v>
      </c>
      <c r="J7449" t="s">
        <v>196</v>
      </c>
      <c r="K7449">
        <v>-7.5439999999999996</v>
      </c>
      <c r="L7449">
        <v>3.9510000000000001</v>
      </c>
      <c r="M7449">
        <v>2.5590000000000002</v>
      </c>
      <c r="N7449">
        <v>5.399</v>
      </c>
      <c r="O7449">
        <v>8.6050000000000004</v>
      </c>
      <c r="P7449">
        <v>3.976</v>
      </c>
      <c r="Q7449">
        <v>6.8810000000000002</v>
      </c>
      <c r="R7449">
        <v>4.6130000000000004</v>
      </c>
      <c r="S7449">
        <v>6.1529999999999996</v>
      </c>
      <c r="T7449">
        <v>1.8009999999999999</v>
      </c>
      <c r="U7449">
        <v>-6.7960000000000003</v>
      </c>
      <c r="V7449">
        <v>1.1850000000000001</v>
      </c>
      <c r="W7449">
        <v>1.9139999999999999</v>
      </c>
      <c r="X7449">
        <v>14.79</v>
      </c>
      <c r="Y7449">
        <v>10.288</v>
      </c>
      <c r="Z7449">
        <v>2.347</v>
      </c>
      <c r="AA7449">
        <v>11.161</v>
      </c>
      <c r="AB7449">
        <v>10.964</v>
      </c>
      <c r="AC7449">
        <v>3.1509999999999998</v>
      </c>
      <c r="AD7449">
        <v>12.685</v>
      </c>
      <c r="AE7449">
        <v>-4.3049999999999997</v>
      </c>
      <c r="AF7449">
        <v>-0.44700000000000001</v>
      </c>
      <c r="AG7449">
        <v>4.8230000000000004</v>
      </c>
      <c r="AH7449">
        <v>7.8310000000000004</v>
      </c>
      <c r="AI7449">
        <v>8.14</v>
      </c>
      <c r="AJ7449">
        <v>9.2799999999999994</v>
      </c>
      <c r="AK7449">
        <v>9.3620000000000001</v>
      </c>
      <c r="AL7449">
        <v>1.99</v>
      </c>
      <c r="AM7449">
        <v>-16.524000000000001</v>
      </c>
      <c r="AN7449">
        <v>15.967000000000001</v>
      </c>
      <c r="AO7449">
        <v>8.2569999999999997</v>
      </c>
      <c r="AP7449">
        <v>-0.996</v>
      </c>
      <c r="AQ7449">
        <v>-1.5680000000000001</v>
      </c>
      <c r="AR7449">
        <v>5.3029999999999999</v>
      </c>
      <c r="AS7449">
        <v>5.2190000000000003</v>
      </c>
      <c r="AT7449">
        <v>5.1820000000000004</v>
      </c>
      <c r="AU7449">
        <v>3.8849999999999998</v>
      </c>
      <c r="AV7449">
        <v>4.4459999999999997</v>
      </c>
      <c r="AW7449">
        <v>4.3440000000000003</v>
      </c>
      <c r="AX7449">
        <v>4.2</v>
      </c>
      <c r="AY7449">
        <v>4</v>
      </c>
      <c r="AZ7449">
        <v>3.9</v>
      </c>
      <c r="BA7449">
        <v>3.9</v>
      </c>
      <c r="BB7449">
        <v>2017</v>
      </c>
    </row>
    <row r="7450" spans="1:54" hidden="1" x14ac:dyDescent="0.25">
      <c r="A7450">
        <v>144</v>
      </c>
      <c r="B7450" t="s">
        <v>566</v>
      </c>
      <c r="C7450" t="s">
        <v>267</v>
      </c>
      <c r="D7450" t="s">
        <v>565</v>
      </c>
      <c r="E7450" t="s">
        <v>266</v>
      </c>
      <c r="F7450" t="s">
        <v>265</v>
      </c>
      <c r="G7450" t="s">
        <v>261</v>
      </c>
      <c r="I7450" t="s">
        <v>571</v>
      </c>
      <c r="J7450" t="s">
        <v>196</v>
      </c>
      <c r="K7450">
        <v>-14.939</v>
      </c>
      <c r="L7450">
        <v>-15.925000000000001</v>
      </c>
      <c r="M7450">
        <v>-9.6069999999999993</v>
      </c>
      <c r="N7450">
        <v>-1.081</v>
      </c>
      <c r="O7450">
        <v>-2.069</v>
      </c>
      <c r="P7450">
        <v>22.172000000000001</v>
      </c>
      <c r="Q7450">
        <v>18.391999999999999</v>
      </c>
      <c r="R7450">
        <v>7.6269999999999998</v>
      </c>
      <c r="S7450">
        <v>-1.8080000000000001</v>
      </c>
      <c r="T7450">
        <v>10.898</v>
      </c>
      <c r="U7450">
        <v>-3.746</v>
      </c>
      <c r="V7450">
        <v>6.1</v>
      </c>
      <c r="W7450">
        <v>-15.103999999999999</v>
      </c>
      <c r="X7450">
        <v>15.093999999999999</v>
      </c>
      <c r="Y7450">
        <v>22.652000000000001</v>
      </c>
      <c r="Z7450">
        <v>11.138999999999999</v>
      </c>
      <c r="AA7450">
        <v>-0.42299999999999999</v>
      </c>
      <c r="AB7450">
        <v>4.7869999999999999</v>
      </c>
      <c r="AC7450">
        <v>7.7130000000000001</v>
      </c>
      <c r="AD7450">
        <v>12.817</v>
      </c>
      <c r="AE7450">
        <v>1.607</v>
      </c>
      <c r="AF7450">
        <v>-0.13700000000000001</v>
      </c>
      <c r="AG7450">
        <v>2.7829999999999999</v>
      </c>
      <c r="AH7450">
        <v>12.003</v>
      </c>
      <c r="AI7450">
        <v>7.1420000000000003</v>
      </c>
      <c r="AJ7450">
        <v>9.4619999999999997</v>
      </c>
      <c r="AK7450">
        <v>5.8739999999999997</v>
      </c>
      <c r="AL7450">
        <v>1.601</v>
      </c>
      <c r="AM7450">
        <v>-15.417999999999999</v>
      </c>
      <c r="AN7450">
        <v>11.144</v>
      </c>
      <c r="AO7450">
        <v>8.4969999999999999</v>
      </c>
      <c r="AP7450">
        <v>0.28499999999999998</v>
      </c>
      <c r="AQ7450">
        <v>8.7999999999999995E-2</v>
      </c>
      <c r="AR7450">
        <v>4.6239999999999997</v>
      </c>
      <c r="AS7450">
        <v>5.7279999999999998</v>
      </c>
      <c r="AT7450">
        <v>2.8410000000000002</v>
      </c>
      <c r="AU7450">
        <v>2.9580000000000002</v>
      </c>
      <c r="AV7450">
        <v>4.3689999999999998</v>
      </c>
      <c r="AW7450">
        <v>3.27</v>
      </c>
      <c r="AX7450">
        <v>3.3</v>
      </c>
      <c r="AY7450">
        <v>3.2</v>
      </c>
      <c r="AZ7450">
        <v>3.226</v>
      </c>
      <c r="BA7450">
        <v>3.226</v>
      </c>
      <c r="BB7450">
        <v>2017</v>
      </c>
    </row>
    <row r="7451" spans="1:54" hidden="1" x14ac:dyDescent="0.25">
      <c r="A7451">
        <v>144</v>
      </c>
      <c r="B7451" t="s">
        <v>566</v>
      </c>
      <c r="C7451" t="s">
        <v>264</v>
      </c>
      <c r="D7451" t="s">
        <v>565</v>
      </c>
      <c r="E7451" t="s">
        <v>263</v>
      </c>
      <c r="F7451" t="s">
        <v>262</v>
      </c>
      <c r="G7451" t="s">
        <v>261</v>
      </c>
      <c r="I7451" t="s">
        <v>571</v>
      </c>
      <c r="J7451" t="s">
        <v>196</v>
      </c>
      <c r="K7451">
        <v>1.63</v>
      </c>
      <c r="L7451">
        <v>3.6989999999999998</v>
      </c>
      <c r="M7451">
        <v>12.023</v>
      </c>
      <c r="N7451">
        <v>7.9779999999999998</v>
      </c>
      <c r="O7451">
        <v>3.2050000000000001</v>
      </c>
      <c r="P7451">
        <v>2.9289999999999998</v>
      </c>
      <c r="Q7451">
        <v>3.7010000000000001</v>
      </c>
      <c r="R7451">
        <v>2.9780000000000002</v>
      </c>
      <c r="S7451">
        <v>2.6040000000000001</v>
      </c>
      <c r="T7451">
        <v>-4.7E-2</v>
      </c>
      <c r="U7451">
        <v>-2.2909999999999999</v>
      </c>
      <c r="V7451">
        <v>1.3109999999999999</v>
      </c>
      <c r="W7451">
        <v>9.7629999999999999</v>
      </c>
      <c r="X7451">
        <v>16.616</v>
      </c>
      <c r="Y7451">
        <v>15.67</v>
      </c>
      <c r="Z7451">
        <v>4.3810000000000002</v>
      </c>
      <c r="AA7451">
        <v>13.388999999999999</v>
      </c>
      <c r="AB7451">
        <v>8.2479999999999993</v>
      </c>
      <c r="AC7451">
        <v>6.1550000000000002</v>
      </c>
      <c r="AD7451">
        <v>13.315</v>
      </c>
      <c r="AE7451">
        <v>-1.167</v>
      </c>
      <c r="AF7451">
        <v>-5.8000000000000003E-2</v>
      </c>
      <c r="AG7451">
        <v>5.0970000000000004</v>
      </c>
      <c r="AH7451">
        <v>11.273999999999999</v>
      </c>
      <c r="AI7451">
        <v>5.9569999999999999</v>
      </c>
      <c r="AJ7451">
        <v>9.3849999999999998</v>
      </c>
      <c r="AK7451">
        <v>4.556</v>
      </c>
      <c r="AL7451">
        <v>0.95</v>
      </c>
      <c r="AM7451">
        <v>-19.209</v>
      </c>
      <c r="AN7451">
        <v>14.868</v>
      </c>
      <c r="AO7451">
        <v>8.5280000000000005</v>
      </c>
      <c r="AP7451">
        <v>-0.55600000000000005</v>
      </c>
      <c r="AQ7451">
        <v>-3.7810000000000001</v>
      </c>
      <c r="AR7451">
        <v>3.5880000000000001</v>
      </c>
      <c r="AS7451">
        <v>2.77</v>
      </c>
      <c r="AT7451">
        <v>3.258</v>
      </c>
      <c r="AU7451">
        <v>4.4240000000000004</v>
      </c>
      <c r="AV7451">
        <v>3.3740000000000001</v>
      </c>
      <c r="AW7451">
        <v>3.3</v>
      </c>
      <c r="AX7451">
        <v>3.3</v>
      </c>
      <c r="AY7451">
        <v>3.2</v>
      </c>
      <c r="AZ7451">
        <v>3</v>
      </c>
      <c r="BA7451">
        <v>3</v>
      </c>
      <c r="BB7451">
        <v>2017</v>
      </c>
    </row>
    <row r="7452" spans="1:54" hidden="1" x14ac:dyDescent="0.25">
      <c r="A7452">
        <v>144</v>
      </c>
      <c r="B7452" t="s">
        <v>566</v>
      </c>
      <c r="C7452" t="s">
        <v>259</v>
      </c>
      <c r="D7452" t="s">
        <v>565</v>
      </c>
      <c r="E7452" t="s">
        <v>258</v>
      </c>
      <c r="F7452" t="s">
        <v>257</v>
      </c>
      <c r="G7452" t="s">
        <v>256</v>
      </c>
      <c r="I7452" t="s">
        <v>570</v>
      </c>
      <c r="J7452">
        <v>2.7</v>
      </c>
      <c r="K7452">
        <v>3.4169999999999998</v>
      </c>
      <c r="L7452">
        <v>4.3419999999999996</v>
      </c>
      <c r="M7452">
        <v>4.758</v>
      </c>
      <c r="N7452">
        <v>4.2329999999999997</v>
      </c>
      <c r="O7452">
        <v>3.85</v>
      </c>
      <c r="P7452">
        <v>3.6080000000000001</v>
      </c>
      <c r="Q7452">
        <v>2.867</v>
      </c>
      <c r="R7452">
        <v>2.35</v>
      </c>
      <c r="S7452">
        <v>2.0249999999999999</v>
      </c>
      <c r="T7452">
        <v>2.242</v>
      </c>
      <c r="U7452">
        <v>4</v>
      </c>
      <c r="V7452">
        <v>7.1</v>
      </c>
      <c r="W7452">
        <v>11.15</v>
      </c>
      <c r="X7452">
        <v>10.782999999999999</v>
      </c>
      <c r="Y7452">
        <v>10.417</v>
      </c>
      <c r="Z7452">
        <v>10.882999999999999</v>
      </c>
      <c r="AA7452">
        <v>10.875</v>
      </c>
      <c r="AB7452">
        <v>8.8170000000000002</v>
      </c>
      <c r="AC7452">
        <v>7.55</v>
      </c>
      <c r="AD7452">
        <v>6.3419999999999996</v>
      </c>
      <c r="AE7452">
        <v>5.8250000000000002</v>
      </c>
      <c r="AF7452">
        <v>5.95</v>
      </c>
      <c r="AG7452">
        <v>6.5670000000000002</v>
      </c>
      <c r="AH7452">
        <v>7.375</v>
      </c>
      <c r="AI7452">
        <v>7.6420000000000003</v>
      </c>
      <c r="AJ7452">
        <v>7.0419999999999998</v>
      </c>
      <c r="AK7452">
        <v>6.117</v>
      </c>
      <c r="AL7452">
        <v>6.1669999999999998</v>
      </c>
      <c r="AM7452">
        <v>8.3000000000000007</v>
      </c>
      <c r="AN7452">
        <v>8.5749999999999993</v>
      </c>
      <c r="AO7452">
        <v>7.7670000000000003</v>
      </c>
      <c r="AP7452">
        <v>7.9669999999999996</v>
      </c>
      <c r="AQ7452">
        <v>8</v>
      </c>
      <c r="AR7452">
        <v>7.9329999999999998</v>
      </c>
      <c r="AS7452">
        <v>7.4</v>
      </c>
      <c r="AT7452">
        <v>6.95</v>
      </c>
      <c r="AU7452">
        <v>6.6829999999999998</v>
      </c>
      <c r="AV7452">
        <v>6.3289999999999997</v>
      </c>
      <c r="AW7452">
        <v>6.28</v>
      </c>
      <c r="AX7452">
        <v>6.3</v>
      </c>
      <c r="AY7452">
        <v>6.4</v>
      </c>
      <c r="AZ7452">
        <v>6.5</v>
      </c>
      <c r="BA7452">
        <v>6.6</v>
      </c>
      <c r="BB7452">
        <v>2017</v>
      </c>
    </row>
    <row r="7453" spans="1:54" hidden="1" x14ac:dyDescent="0.25">
      <c r="A7453">
        <v>144</v>
      </c>
      <c r="B7453" t="s">
        <v>566</v>
      </c>
      <c r="C7453" t="s">
        <v>255</v>
      </c>
      <c r="D7453" t="s">
        <v>565</v>
      </c>
      <c r="E7453" t="s">
        <v>254</v>
      </c>
      <c r="F7453" t="s">
        <v>253</v>
      </c>
      <c r="G7453" t="s">
        <v>249</v>
      </c>
      <c r="H7453" t="s">
        <v>248</v>
      </c>
      <c r="I7453" t="s">
        <v>570</v>
      </c>
      <c r="J7453">
        <v>4.2690000000000001</v>
      </c>
      <c r="K7453">
        <v>4.266</v>
      </c>
      <c r="L7453">
        <v>4.2569999999999997</v>
      </c>
      <c r="M7453">
        <v>4.2629999999999999</v>
      </c>
      <c r="N7453">
        <v>4.2939999999999996</v>
      </c>
      <c r="O7453">
        <v>4.34</v>
      </c>
      <c r="P7453">
        <v>4.3689999999999998</v>
      </c>
      <c r="Q7453">
        <v>4.4189999999999996</v>
      </c>
      <c r="R7453">
        <v>4.4859999999999998</v>
      </c>
      <c r="S7453">
        <v>4.5490000000000004</v>
      </c>
      <c r="T7453">
        <v>4.5919999999999996</v>
      </c>
      <c r="U7453">
        <v>4.4989999999999997</v>
      </c>
      <c r="V7453">
        <v>4.3070000000000004</v>
      </c>
      <c r="W7453">
        <v>4.0579999999999998</v>
      </c>
      <c r="X7453">
        <v>4.0279999999999996</v>
      </c>
      <c r="Y7453">
        <v>4.0860000000000003</v>
      </c>
      <c r="Z7453">
        <v>4.0629999999999997</v>
      </c>
      <c r="AA7453">
        <v>4.0229999999999997</v>
      </c>
      <c r="AB7453">
        <v>4.0869999999999997</v>
      </c>
      <c r="AC7453">
        <v>4.1769999999999996</v>
      </c>
      <c r="AD7453">
        <v>4.2690000000000001</v>
      </c>
      <c r="AE7453">
        <v>4.3479999999999999</v>
      </c>
      <c r="AF7453">
        <v>4.3620000000000001</v>
      </c>
      <c r="AG7453">
        <v>4.351</v>
      </c>
      <c r="AH7453">
        <v>4.3330000000000002</v>
      </c>
      <c r="AI7453">
        <v>4.3479999999999999</v>
      </c>
      <c r="AJ7453">
        <v>4.4290000000000003</v>
      </c>
      <c r="AK7453">
        <v>4.5410000000000004</v>
      </c>
      <c r="AL7453">
        <v>4.593</v>
      </c>
      <c r="AM7453">
        <v>4.4989999999999997</v>
      </c>
      <c r="AN7453">
        <v>4.524</v>
      </c>
      <c r="AO7453">
        <v>4.6260000000000003</v>
      </c>
      <c r="AP7453">
        <v>4.657</v>
      </c>
      <c r="AQ7453">
        <v>4.7050000000000001</v>
      </c>
      <c r="AR7453">
        <v>4.7720000000000002</v>
      </c>
      <c r="AS7453">
        <v>4.8369999999999997</v>
      </c>
      <c r="AT7453">
        <v>4.91</v>
      </c>
      <c r="AU7453">
        <v>5.0250000000000004</v>
      </c>
      <c r="AV7453">
        <v>5.0259999999999998</v>
      </c>
      <c r="AW7453">
        <v>5.0540000000000003</v>
      </c>
      <c r="AX7453" t="s">
        <v>196</v>
      </c>
      <c r="AY7453" t="s">
        <v>196</v>
      </c>
      <c r="AZ7453" t="s">
        <v>196</v>
      </c>
      <c r="BA7453" t="s">
        <v>196</v>
      </c>
      <c r="BB7453">
        <v>2017</v>
      </c>
    </row>
    <row r="7454" spans="1:54" hidden="1" x14ac:dyDescent="0.25">
      <c r="A7454">
        <v>144</v>
      </c>
      <c r="B7454" t="s">
        <v>566</v>
      </c>
      <c r="C7454" t="s">
        <v>252</v>
      </c>
      <c r="D7454" t="s">
        <v>565</v>
      </c>
      <c r="E7454" t="s">
        <v>251</v>
      </c>
      <c r="F7454" t="s">
        <v>250</v>
      </c>
      <c r="G7454" t="s">
        <v>249</v>
      </c>
      <c r="H7454" t="s">
        <v>248</v>
      </c>
      <c r="I7454" t="s">
        <v>569</v>
      </c>
      <c r="J7454">
        <v>8.3179999999999996</v>
      </c>
      <c r="K7454">
        <v>8.3230000000000004</v>
      </c>
      <c r="L7454">
        <v>8.327</v>
      </c>
      <c r="M7454">
        <v>8.3309999999999995</v>
      </c>
      <c r="N7454">
        <v>8.343</v>
      </c>
      <c r="O7454">
        <v>8.3580000000000005</v>
      </c>
      <c r="P7454">
        <v>8.3819999999999997</v>
      </c>
      <c r="Q7454">
        <v>8.4139999999999997</v>
      </c>
      <c r="R7454">
        <v>8.4589999999999996</v>
      </c>
      <c r="S7454">
        <v>8.5269999999999992</v>
      </c>
      <c r="T7454">
        <v>8.5909999999999993</v>
      </c>
      <c r="U7454">
        <v>8.6440000000000001</v>
      </c>
      <c r="V7454">
        <v>8.6920000000000002</v>
      </c>
      <c r="W7454">
        <v>8.7449999999999992</v>
      </c>
      <c r="X7454">
        <v>8.8160000000000007</v>
      </c>
      <c r="Y7454">
        <v>8.8369999999999997</v>
      </c>
      <c r="Z7454">
        <v>8.8439999999999994</v>
      </c>
      <c r="AA7454">
        <v>8.8480000000000008</v>
      </c>
      <c r="AB7454">
        <v>8.8539999999999992</v>
      </c>
      <c r="AC7454">
        <v>8.8610000000000007</v>
      </c>
      <c r="AD7454">
        <v>8.8829999999999991</v>
      </c>
      <c r="AE7454">
        <v>8.9090000000000007</v>
      </c>
      <c r="AF7454">
        <v>8.9410000000000007</v>
      </c>
      <c r="AG7454">
        <v>8.9760000000000009</v>
      </c>
      <c r="AH7454">
        <v>9.0109999999999992</v>
      </c>
      <c r="AI7454">
        <v>9.048</v>
      </c>
      <c r="AJ7454">
        <v>9.1129999999999995</v>
      </c>
      <c r="AK7454">
        <v>9.1829999999999998</v>
      </c>
      <c r="AL7454">
        <v>9.2560000000000002</v>
      </c>
      <c r="AM7454">
        <v>9.3409999999999993</v>
      </c>
      <c r="AN7454">
        <v>9.4160000000000004</v>
      </c>
      <c r="AO7454">
        <v>9.4830000000000005</v>
      </c>
      <c r="AP7454">
        <v>9.5559999999999992</v>
      </c>
      <c r="AQ7454">
        <v>9.6449999999999996</v>
      </c>
      <c r="AR7454">
        <v>9.7469999999999999</v>
      </c>
      <c r="AS7454">
        <v>9.8510000000000009</v>
      </c>
      <c r="AT7454">
        <v>9.9949999999999992</v>
      </c>
      <c r="AU7454">
        <v>10.119999999999999</v>
      </c>
      <c r="AV7454">
        <v>10.297000000000001</v>
      </c>
      <c r="AW7454">
        <v>10.404</v>
      </c>
      <c r="AX7454">
        <v>10.51</v>
      </c>
      <c r="AY7454">
        <v>10.613</v>
      </c>
      <c r="AZ7454">
        <v>10.715</v>
      </c>
      <c r="BA7454">
        <v>10.814</v>
      </c>
      <c r="BB7454">
        <v>2017</v>
      </c>
    </row>
    <row r="7455" spans="1:54" hidden="1" x14ac:dyDescent="0.25">
      <c r="A7455">
        <v>144</v>
      </c>
      <c r="B7455" t="s">
        <v>566</v>
      </c>
      <c r="C7455" t="s">
        <v>246</v>
      </c>
      <c r="D7455" t="s">
        <v>565</v>
      </c>
      <c r="E7455" t="s">
        <v>244</v>
      </c>
      <c r="F7455" t="s">
        <v>243</v>
      </c>
      <c r="G7455" t="s">
        <v>209</v>
      </c>
      <c r="H7455" t="s">
        <v>205</v>
      </c>
      <c r="I7455" t="s">
        <v>568</v>
      </c>
      <c r="J7455">
        <v>319.41800000000001</v>
      </c>
      <c r="K7455">
        <v>372.21699999999998</v>
      </c>
      <c r="L7455">
        <v>408.29</v>
      </c>
      <c r="M7455">
        <v>466.05599999999998</v>
      </c>
      <c r="N7455">
        <v>518.21199999999999</v>
      </c>
      <c r="O7455">
        <v>568.83799999999997</v>
      </c>
      <c r="P7455">
        <v>637.51499999999999</v>
      </c>
      <c r="Q7455">
        <v>706.85500000000002</v>
      </c>
      <c r="R7455">
        <v>755.548</v>
      </c>
      <c r="S7455">
        <v>836.26900000000001</v>
      </c>
      <c r="T7455">
        <v>935.28099999999995</v>
      </c>
      <c r="U7455">
        <v>1005.864</v>
      </c>
      <c r="V7455">
        <v>949.52700000000004</v>
      </c>
      <c r="W7455">
        <v>939.68399999999997</v>
      </c>
      <c r="X7455">
        <v>992.29200000000003</v>
      </c>
      <c r="Y7455">
        <v>1045.0360000000001</v>
      </c>
      <c r="Z7455">
        <v>1109.1859999999999</v>
      </c>
      <c r="AA7455">
        <v>1147.4169999999999</v>
      </c>
      <c r="AB7455">
        <v>1209.374</v>
      </c>
      <c r="AC7455">
        <v>1258.4780000000001</v>
      </c>
      <c r="AD7455">
        <v>1326.5129999999999</v>
      </c>
      <c r="AE7455">
        <v>1321.875</v>
      </c>
      <c r="AF7455">
        <v>1324.37</v>
      </c>
      <c r="AG7455">
        <v>1386.6949999999999</v>
      </c>
      <c r="AH7455">
        <v>1453.645</v>
      </c>
      <c r="AI7455">
        <v>1547.4480000000001</v>
      </c>
      <c r="AJ7455">
        <v>1619.6410000000001</v>
      </c>
      <c r="AK7455">
        <v>1705.8389999999999</v>
      </c>
      <c r="AL7455">
        <v>1726.3489999999999</v>
      </c>
      <c r="AM7455">
        <v>1676.4690000000001</v>
      </c>
      <c r="AN7455">
        <v>1750.63</v>
      </c>
      <c r="AO7455">
        <v>1793.6279999999999</v>
      </c>
      <c r="AP7455">
        <v>1816.163</v>
      </c>
      <c r="AQ7455">
        <v>1869.7660000000001</v>
      </c>
      <c r="AR7455">
        <v>1911.182</v>
      </c>
      <c r="AS7455">
        <v>2052.297</v>
      </c>
      <c r="AT7455">
        <v>2190.0749999999998</v>
      </c>
      <c r="AU7455">
        <v>2268.6170000000002</v>
      </c>
      <c r="AV7455">
        <v>2318.58</v>
      </c>
      <c r="AW7455">
        <v>2404.6750000000002</v>
      </c>
      <c r="AX7455">
        <v>2508.7040000000002</v>
      </c>
      <c r="AY7455">
        <v>2611.0320000000002</v>
      </c>
      <c r="AZ7455">
        <v>2712.9140000000002</v>
      </c>
      <c r="BA7455">
        <v>2818.8870000000002</v>
      </c>
      <c r="BB7455">
        <v>2016</v>
      </c>
    </row>
    <row r="7456" spans="1:54" hidden="1" x14ac:dyDescent="0.25">
      <c r="A7456">
        <v>144</v>
      </c>
      <c r="B7456" t="s">
        <v>566</v>
      </c>
      <c r="C7456" t="s">
        <v>245</v>
      </c>
      <c r="D7456" t="s">
        <v>565</v>
      </c>
      <c r="E7456" t="s">
        <v>244</v>
      </c>
      <c r="F7456" t="s">
        <v>243</v>
      </c>
      <c r="G7456" t="s">
        <v>198</v>
      </c>
      <c r="I7456" t="s">
        <v>242</v>
      </c>
      <c r="J7456">
        <v>54.655999999999999</v>
      </c>
      <c r="K7456">
        <v>58.283000000000001</v>
      </c>
      <c r="L7456">
        <v>58.366999999999997</v>
      </c>
      <c r="M7456">
        <v>59.383000000000003</v>
      </c>
      <c r="N7456">
        <v>58.756</v>
      </c>
      <c r="O7456">
        <v>59.271000000000001</v>
      </c>
      <c r="P7456">
        <v>60.756999999999998</v>
      </c>
      <c r="Q7456">
        <v>62.256</v>
      </c>
      <c r="R7456">
        <v>60.863</v>
      </c>
      <c r="S7456">
        <v>60.884</v>
      </c>
      <c r="T7456">
        <v>61.741</v>
      </c>
      <c r="U7456">
        <v>61.92</v>
      </c>
      <c r="V7456">
        <v>58.357999999999997</v>
      </c>
      <c r="W7456">
        <v>57.503999999999998</v>
      </c>
      <c r="X7456">
        <v>56.883000000000003</v>
      </c>
      <c r="Y7456">
        <v>55.481999999999999</v>
      </c>
      <c r="Z7456">
        <v>57.411000000000001</v>
      </c>
      <c r="AA7456">
        <v>56.823999999999998</v>
      </c>
      <c r="AB7456">
        <v>57.018000000000001</v>
      </c>
      <c r="AC7456">
        <v>56.235999999999997</v>
      </c>
      <c r="AD7456">
        <v>55.726999999999997</v>
      </c>
      <c r="AE7456">
        <v>53.341999999999999</v>
      </c>
      <c r="AF7456">
        <v>51.533999999999999</v>
      </c>
      <c r="AG7456">
        <v>51.792000000000002</v>
      </c>
      <c r="AH7456">
        <v>51.820999999999998</v>
      </c>
      <c r="AI7456">
        <v>53.225000000000001</v>
      </c>
      <c r="AJ7456">
        <v>52.262</v>
      </c>
      <c r="AK7456">
        <v>51.738</v>
      </c>
      <c r="AL7456">
        <v>50.960999999999999</v>
      </c>
      <c r="AM7456">
        <v>50.98</v>
      </c>
      <c r="AN7456">
        <v>49.734000000000002</v>
      </c>
      <c r="AO7456">
        <v>49.052</v>
      </c>
      <c r="AP7456">
        <v>49.287999999999997</v>
      </c>
      <c r="AQ7456">
        <v>49.597000000000001</v>
      </c>
      <c r="AR7456">
        <v>48.545999999999999</v>
      </c>
      <c r="AS7456">
        <v>48.866</v>
      </c>
      <c r="AT7456">
        <v>49.72</v>
      </c>
      <c r="AU7456">
        <v>49.273000000000003</v>
      </c>
      <c r="AV7456">
        <v>48.186999999999998</v>
      </c>
      <c r="AW7456">
        <v>47.93</v>
      </c>
      <c r="AX7456">
        <v>48.082000000000001</v>
      </c>
      <c r="AY7456">
        <v>48.079000000000001</v>
      </c>
      <c r="AZ7456">
        <v>48.076999999999998</v>
      </c>
      <c r="BA7456">
        <v>48.075000000000003</v>
      </c>
      <c r="BB7456">
        <v>2016</v>
      </c>
    </row>
    <row r="7457" spans="1:54" hidden="1" x14ac:dyDescent="0.25">
      <c r="A7457">
        <v>144</v>
      </c>
      <c r="B7457" t="s">
        <v>566</v>
      </c>
      <c r="C7457" t="s">
        <v>241</v>
      </c>
      <c r="D7457" t="s">
        <v>565</v>
      </c>
      <c r="E7457" t="s">
        <v>239</v>
      </c>
      <c r="F7457" t="s">
        <v>238</v>
      </c>
      <c r="G7457" t="s">
        <v>209</v>
      </c>
      <c r="H7457" t="s">
        <v>205</v>
      </c>
      <c r="I7457" t="s">
        <v>568</v>
      </c>
      <c r="J7457">
        <v>350.84899999999999</v>
      </c>
      <c r="K7457">
        <v>399.892</v>
      </c>
      <c r="L7457">
        <v>451.82499999999999</v>
      </c>
      <c r="M7457">
        <v>503.41800000000001</v>
      </c>
      <c r="N7457">
        <v>541.68499999999995</v>
      </c>
      <c r="O7457">
        <v>600.41899999999998</v>
      </c>
      <c r="P7457">
        <v>637.14700000000005</v>
      </c>
      <c r="Q7457">
        <v>664.89400000000001</v>
      </c>
      <c r="R7457">
        <v>709.67200000000003</v>
      </c>
      <c r="S7457">
        <v>786.327</v>
      </c>
      <c r="T7457">
        <v>878.44200000000001</v>
      </c>
      <c r="U7457">
        <v>1000.8150000000001</v>
      </c>
      <c r="V7457">
        <v>1088.425</v>
      </c>
      <c r="W7457">
        <v>1118.337</v>
      </c>
      <c r="X7457">
        <v>1145.905</v>
      </c>
      <c r="Y7457">
        <v>1177.42</v>
      </c>
      <c r="Z7457">
        <v>1169.2940000000001</v>
      </c>
      <c r="AA7457">
        <v>1179.211</v>
      </c>
      <c r="AB7457">
        <v>1191.5820000000001</v>
      </c>
      <c r="AC7457">
        <v>1241.5050000000001</v>
      </c>
      <c r="AD7457">
        <v>1249.7470000000001</v>
      </c>
      <c r="AE7457">
        <v>1286.5940000000001</v>
      </c>
      <c r="AF7457">
        <v>1361.704</v>
      </c>
      <c r="AG7457">
        <v>1421.0260000000001</v>
      </c>
      <c r="AH7457">
        <v>1443.796</v>
      </c>
      <c r="AI7457">
        <v>1494.2560000000001</v>
      </c>
      <c r="AJ7457">
        <v>1551.2739999999999</v>
      </c>
      <c r="AK7457">
        <v>1595.2370000000001</v>
      </c>
      <c r="AL7457">
        <v>1661.9690000000001</v>
      </c>
      <c r="AM7457">
        <v>1700.0419999999999</v>
      </c>
      <c r="AN7457">
        <v>1751.7670000000001</v>
      </c>
      <c r="AO7457">
        <v>1801.204</v>
      </c>
      <c r="AP7457">
        <v>1852.3440000000001</v>
      </c>
      <c r="AQ7457">
        <v>1921.2239999999999</v>
      </c>
      <c r="AR7457">
        <v>1972.6189999999999</v>
      </c>
      <c r="AS7457">
        <v>2045.664</v>
      </c>
      <c r="AT7457">
        <v>2137.2449999999999</v>
      </c>
      <c r="AU7457">
        <v>2214.0079999999998</v>
      </c>
      <c r="AV7457">
        <v>2263.94</v>
      </c>
      <c r="AW7457">
        <v>2368.9169999999999</v>
      </c>
      <c r="AX7457">
        <v>2477.0320000000002</v>
      </c>
      <c r="AY7457">
        <v>2585.7130000000002</v>
      </c>
      <c r="AZ7457">
        <v>2691.0039999999999</v>
      </c>
      <c r="BA7457">
        <v>2799.8850000000002</v>
      </c>
      <c r="BB7457">
        <v>2016</v>
      </c>
    </row>
    <row r="7458" spans="1:54" hidden="1" x14ac:dyDescent="0.25">
      <c r="A7458">
        <v>144</v>
      </c>
      <c r="B7458" t="s">
        <v>566</v>
      </c>
      <c r="C7458" t="s">
        <v>240</v>
      </c>
      <c r="D7458" t="s">
        <v>565</v>
      </c>
      <c r="E7458" t="s">
        <v>239</v>
      </c>
      <c r="F7458" t="s">
        <v>238</v>
      </c>
      <c r="G7458" t="s">
        <v>198</v>
      </c>
      <c r="I7458" t="s">
        <v>237</v>
      </c>
      <c r="J7458">
        <v>60.033999999999999</v>
      </c>
      <c r="K7458">
        <v>62.616999999999997</v>
      </c>
      <c r="L7458">
        <v>64.59</v>
      </c>
      <c r="M7458">
        <v>64.144000000000005</v>
      </c>
      <c r="N7458">
        <v>61.417000000000002</v>
      </c>
      <c r="O7458">
        <v>62.561999999999998</v>
      </c>
      <c r="P7458">
        <v>60.722000000000001</v>
      </c>
      <c r="Q7458">
        <v>58.56</v>
      </c>
      <c r="R7458">
        <v>57.167000000000002</v>
      </c>
      <c r="S7458">
        <v>57.247999999999998</v>
      </c>
      <c r="T7458">
        <v>57.988</v>
      </c>
      <c r="U7458">
        <v>61.609000000000002</v>
      </c>
      <c r="V7458">
        <v>66.894000000000005</v>
      </c>
      <c r="W7458">
        <v>68.436000000000007</v>
      </c>
      <c r="X7458">
        <v>65.688999999999993</v>
      </c>
      <c r="Y7458">
        <v>62.51</v>
      </c>
      <c r="Z7458">
        <v>60.521999999999998</v>
      </c>
      <c r="AA7458">
        <v>58.398000000000003</v>
      </c>
      <c r="AB7458">
        <v>56.179000000000002</v>
      </c>
      <c r="AC7458">
        <v>55.476999999999997</v>
      </c>
      <c r="AD7458">
        <v>52.502000000000002</v>
      </c>
      <c r="AE7458">
        <v>51.917999999999999</v>
      </c>
      <c r="AF7458">
        <v>52.987000000000002</v>
      </c>
      <c r="AG7458">
        <v>53.073999999999998</v>
      </c>
      <c r="AH7458">
        <v>51.47</v>
      </c>
      <c r="AI7458">
        <v>51.396000000000001</v>
      </c>
      <c r="AJ7458">
        <v>50.055999999999997</v>
      </c>
      <c r="AK7458">
        <v>48.384</v>
      </c>
      <c r="AL7458">
        <v>49.06</v>
      </c>
      <c r="AM7458">
        <v>51.695999999999998</v>
      </c>
      <c r="AN7458">
        <v>49.765999999999998</v>
      </c>
      <c r="AO7458">
        <v>49.259</v>
      </c>
      <c r="AP7458">
        <v>50.27</v>
      </c>
      <c r="AQ7458">
        <v>50.962000000000003</v>
      </c>
      <c r="AR7458">
        <v>50.106999999999999</v>
      </c>
      <c r="AS7458">
        <v>48.707999999999998</v>
      </c>
      <c r="AT7458">
        <v>48.521000000000001</v>
      </c>
      <c r="AU7458">
        <v>48.087000000000003</v>
      </c>
      <c r="AV7458">
        <v>47.051000000000002</v>
      </c>
      <c r="AW7458">
        <v>47.218000000000004</v>
      </c>
      <c r="AX7458">
        <v>47.475000000000001</v>
      </c>
      <c r="AY7458">
        <v>47.613</v>
      </c>
      <c r="AZ7458">
        <v>47.689</v>
      </c>
      <c r="BA7458">
        <v>47.75</v>
      </c>
      <c r="BB7458">
        <v>2016</v>
      </c>
    </row>
    <row r="7459" spans="1:54" hidden="1" x14ac:dyDescent="0.25">
      <c r="A7459">
        <v>144</v>
      </c>
      <c r="B7459" t="s">
        <v>566</v>
      </c>
      <c r="C7459" t="s">
        <v>236</v>
      </c>
      <c r="D7459" t="s">
        <v>565</v>
      </c>
      <c r="E7459" t="s">
        <v>234</v>
      </c>
      <c r="F7459" t="s">
        <v>233</v>
      </c>
      <c r="G7459" t="s">
        <v>209</v>
      </c>
      <c r="H7459" t="s">
        <v>205</v>
      </c>
      <c r="I7459" t="s">
        <v>568</v>
      </c>
      <c r="J7459">
        <v>-31.431999999999999</v>
      </c>
      <c r="K7459">
        <v>-27.675000000000001</v>
      </c>
      <c r="L7459">
        <v>-43.534999999999997</v>
      </c>
      <c r="M7459">
        <v>-37.363</v>
      </c>
      <c r="N7459">
        <v>-23.472999999999999</v>
      </c>
      <c r="O7459">
        <v>-31.581</v>
      </c>
      <c r="P7459">
        <v>0.36799999999999999</v>
      </c>
      <c r="Q7459">
        <v>41.960999999999999</v>
      </c>
      <c r="R7459">
        <v>45.875999999999998</v>
      </c>
      <c r="S7459">
        <v>49.942</v>
      </c>
      <c r="T7459">
        <v>56.838999999999999</v>
      </c>
      <c r="U7459">
        <v>5.0490000000000004</v>
      </c>
      <c r="V7459">
        <v>-138.898</v>
      </c>
      <c r="W7459">
        <v>-178.65299999999999</v>
      </c>
      <c r="X7459">
        <v>-153.613</v>
      </c>
      <c r="Y7459">
        <v>-132.38399999999999</v>
      </c>
      <c r="Z7459">
        <v>-60.107999999999997</v>
      </c>
      <c r="AA7459">
        <v>-31.794</v>
      </c>
      <c r="AB7459">
        <v>17.792000000000002</v>
      </c>
      <c r="AC7459">
        <v>16.972999999999999</v>
      </c>
      <c r="AD7459">
        <v>76.766000000000005</v>
      </c>
      <c r="AE7459">
        <v>35.280999999999999</v>
      </c>
      <c r="AF7459">
        <v>-37.334000000000003</v>
      </c>
      <c r="AG7459">
        <v>-34.331000000000003</v>
      </c>
      <c r="AH7459">
        <v>9.8490000000000002</v>
      </c>
      <c r="AI7459">
        <v>53.192</v>
      </c>
      <c r="AJ7459">
        <v>68.367000000000004</v>
      </c>
      <c r="AK7459">
        <v>110.602</v>
      </c>
      <c r="AL7459">
        <v>64.38</v>
      </c>
      <c r="AM7459">
        <v>-23.573</v>
      </c>
      <c r="AN7459">
        <v>-1.137</v>
      </c>
      <c r="AO7459">
        <v>-7.5759999999999996</v>
      </c>
      <c r="AP7459">
        <v>-36.180999999999997</v>
      </c>
      <c r="AQ7459">
        <v>-51.457999999999998</v>
      </c>
      <c r="AR7459">
        <v>-61.436999999999998</v>
      </c>
      <c r="AS7459">
        <v>6.633</v>
      </c>
      <c r="AT7459">
        <v>52.83</v>
      </c>
      <c r="AU7459">
        <v>54.609000000000002</v>
      </c>
      <c r="AV7459">
        <v>54.639000000000003</v>
      </c>
      <c r="AW7459">
        <v>35.758000000000003</v>
      </c>
      <c r="AX7459">
        <v>31.672000000000001</v>
      </c>
      <c r="AY7459">
        <v>25.318000000000001</v>
      </c>
      <c r="AZ7459">
        <v>21.911000000000001</v>
      </c>
      <c r="BA7459">
        <v>19.001999999999999</v>
      </c>
      <c r="BB7459">
        <v>2016</v>
      </c>
    </row>
    <row r="7460" spans="1:54" hidden="1" x14ac:dyDescent="0.25">
      <c r="A7460">
        <v>144</v>
      </c>
      <c r="B7460" t="s">
        <v>566</v>
      </c>
      <c r="C7460" t="s">
        <v>235</v>
      </c>
      <c r="D7460" t="s">
        <v>565</v>
      </c>
      <c r="E7460" t="s">
        <v>234</v>
      </c>
      <c r="F7460" t="s">
        <v>233</v>
      </c>
      <c r="G7460" t="s">
        <v>198</v>
      </c>
      <c r="I7460" t="s">
        <v>232</v>
      </c>
      <c r="J7460">
        <v>-5.3780000000000001</v>
      </c>
      <c r="K7460">
        <v>-4.3330000000000002</v>
      </c>
      <c r="L7460">
        <v>-6.2229999999999999</v>
      </c>
      <c r="M7460">
        <v>-4.7610000000000001</v>
      </c>
      <c r="N7460">
        <v>-2.661</v>
      </c>
      <c r="O7460">
        <v>-3.2909999999999999</v>
      </c>
      <c r="P7460">
        <v>3.5000000000000003E-2</v>
      </c>
      <c r="Q7460">
        <v>3.6960000000000002</v>
      </c>
      <c r="R7460">
        <v>3.6960000000000002</v>
      </c>
      <c r="S7460">
        <v>3.6360000000000001</v>
      </c>
      <c r="T7460">
        <v>3.7519999999999998</v>
      </c>
      <c r="U7460">
        <v>0.311</v>
      </c>
      <c r="V7460">
        <v>-8.5370000000000008</v>
      </c>
      <c r="W7460">
        <v>-10.933</v>
      </c>
      <c r="X7460">
        <v>-8.8059999999999992</v>
      </c>
      <c r="Y7460">
        <v>-7.0279999999999996</v>
      </c>
      <c r="Z7460">
        <v>-3.1110000000000002</v>
      </c>
      <c r="AA7460">
        <v>-1.575</v>
      </c>
      <c r="AB7460">
        <v>0.83899999999999997</v>
      </c>
      <c r="AC7460">
        <v>0.75800000000000001</v>
      </c>
      <c r="AD7460">
        <v>3.2250000000000001</v>
      </c>
      <c r="AE7460">
        <v>1.4239999999999999</v>
      </c>
      <c r="AF7460">
        <v>-1.4530000000000001</v>
      </c>
      <c r="AG7460">
        <v>-1.282</v>
      </c>
      <c r="AH7460">
        <v>0.35099999999999998</v>
      </c>
      <c r="AI7460">
        <v>1.83</v>
      </c>
      <c r="AJ7460">
        <v>2.206</v>
      </c>
      <c r="AK7460">
        <v>3.355</v>
      </c>
      <c r="AL7460">
        <v>1.9</v>
      </c>
      <c r="AM7460">
        <v>-0.71699999999999997</v>
      </c>
      <c r="AN7460">
        <v>-3.2000000000000001E-2</v>
      </c>
      <c r="AO7460">
        <v>-0.20699999999999999</v>
      </c>
      <c r="AP7460">
        <v>-0.98199999999999998</v>
      </c>
      <c r="AQ7460">
        <v>-1.365</v>
      </c>
      <c r="AR7460">
        <v>-1.5609999999999999</v>
      </c>
      <c r="AS7460">
        <v>0.158</v>
      </c>
      <c r="AT7460">
        <v>1.1990000000000001</v>
      </c>
      <c r="AU7460">
        <v>1.1859999999999999</v>
      </c>
      <c r="AV7460">
        <v>1.1359999999999999</v>
      </c>
      <c r="AW7460">
        <v>0.71299999999999997</v>
      </c>
      <c r="AX7460">
        <v>0.60699999999999998</v>
      </c>
      <c r="AY7460">
        <v>0.46600000000000003</v>
      </c>
      <c r="AZ7460">
        <v>0.38800000000000001</v>
      </c>
      <c r="BA7460">
        <v>0.32400000000000001</v>
      </c>
      <c r="BB7460">
        <v>2016</v>
      </c>
    </row>
    <row r="7461" spans="1:54" hidden="1" x14ac:dyDescent="0.25">
      <c r="A7461">
        <v>144</v>
      </c>
      <c r="B7461" t="s">
        <v>566</v>
      </c>
      <c r="C7461" t="s">
        <v>231</v>
      </c>
      <c r="D7461" t="s">
        <v>565</v>
      </c>
      <c r="E7461" t="s">
        <v>229</v>
      </c>
      <c r="F7461" t="s">
        <v>228</v>
      </c>
      <c r="G7461" t="s">
        <v>209</v>
      </c>
      <c r="H7461" t="s">
        <v>205</v>
      </c>
      <c r="I7461" t="s">
        <v>568</v>
      </c>
      <c r="J7461" t="s">
        <v>196</v>
      </c>
      <c r="K7461" t="s">
        <v>196</v>
      </c>
      <c r="L7461" t="s">
        <v>196</v>
      </c>
      <c r="M7461" t="s">
        <v>196</v>
      </c>
      <c r="N7461" t="s">
        <v>196</v>
      </c>
      <c r="O7461" t="s">
        <v>196</v>
      </c>
      <c r="P7461" t="s">
        <v>196</v>
      </c>
      <c r="Q7461" t="s">
        <v>196</v>
      </c>
      <c r="R7461" t="s">
        <v>196</v>
      </c>
      <c r="S7461" t="s">
        <v>196</v>
      </c>
      <c r="T7461" t="s">
        <v>196</v>
      </c>
      <c r="U7461" t="s">
        <v>196</v>
      </c>
      <c r="V7461" t="s">
        <v>196</v>
      </c>
      <c r="W7461">
        <v>-182.88</v>
      </c>
      <c r="X7461">
        <v>-192.92400000000001</v>
      </c>
      <c r="Y7461">
        <v>-181.30699999999999</v>
      </c>
      <c r="Z7461">
        <v>-109.90300000000001</v>
      </c>
      <c r="AA7461">
        <v>-91.664000000000001</v>
      </c>
      <c r="AB7461">
        <v>-53.457999999999998</v>
      </c>
      <c r="AC7461">
        <v>-60.374000000000002</v>
      </c>
      <c r="AD7461">
        <v>-33.945</v>
      </c>
      <c r="AE7461">
        <v>37.347999999999999</v>
      </c>
      <c r="AF7461">
        <v>-22.728999999999999</v>
      </c>
      <c r="AG7461">
        <v>-4.5739999999999998</v>
      </c>
      <c r="AH7461">
        <v>-11.224</v>
      </c>
      <c r="AI7461">
        <v>28.838999999999999</v>
      </c>
      <c r="AJ7461">
        <v>26.138999999999999</v>
      </c>
      <c r="AK7461">
        <v>48.743000000000002</v>
      </c>
      <c r="AL7461">
        <v>19.887</v>
      </c>
      <c r="AM7461">
        <v>43.134</v>
      </c>
      <c r="AN7461">
        <v>17.568000000000001</v>
      </c>
      <c r="AO7461">
        <v>-5.3550000000000004</v>
      </c>
      <c r="AP7461">
        <v>-20.228999999999999</v>
      </c>
      <c r="AQ7461">
        <v>-23.584</v>
      </c>
      <c r="AR7461">
        <v>-25.922000000000001</v>
      </c>
      <c r="AS7461">
        <v>-6.8010000000000002</v>
      </c>
      <c r="AT7461">
        <v>38.767000000000003</v>
      </c>
      <c r="AU7461">
        <v>42.68</v>
      </c>
      <c r="AV7461">
        <v>40.213000000000001</v>
      </c>
      <c r="AW7461">
        <v>24.376999999999999</v>
      </c>
      <c r="AX7461">
        <v>23.728999999999999</v>
      </c>
      <c r="AY7461">
        <v>18.361999999999998</v>
      </c>
      <c r="AZ7461">
        <v>18.116</v>
      </c>
      <c r="BA7461">
        <v>18.183</v>
      </c>
      <c r="BB7461">
        <v>2016</v>
      </c>
    </row>
    <row r="7462" spans="1:54" hidden="1" x14ac:dyDescent="0.25">
      <c r="A7462">
        <v>144</v>
      </c>
      <c r="B7462" t="s">
        <v>566</v>
      </c>
      <c r="C7462" t="s">
        <v>230</v>
      </c>
      <c r="D7462" t="s">
        <v>565</v>
      </c>
      <c r="E7462" t="s">
        <v>229</v>
      </c>
      <c r="F7462" t="s">
        <v>228</v>
      </c>
      <c r="G7462" t="s">
        <v>227</v>
      </c>
      <c r="I7462" t="s">
        <v>398</v>
      </c>
      <c r="J7462" t="s">
        <v>196</v>
      </c>
      <c r="K7462" t="s">
        <v>196</v>
      </c>
      <c r="L7462" t="s">
        <v>196</v>
      </c>
      <c r="M7462" t="s">
        <v>196</v>
      </c>
      <c r="N7462" t="s">
        <v>196</v>
      </c>
      <c r="O7462" t="s">
        <v>196</v>
      </c>
      <c r="P7462" t="s">
        <v>196</v>
      </c>
      <c r="Q7462" t="s">
        <v>196</v>
      </c>
      <c r="R7462" t="s">
        <v>196</v>
      </c>
      <c r="S7462" t="s">
        <v>196</v>
      </c>
      <c r="T7462" t="s">
        <v>196</v>
      </c>
      <c r="U7462" t="s">
        <v>196</v>
      </c>
      <c r="V7462" t="s">
        <v>196</v>
      </c>
      <c r="W7462">
        <v>-10.555999999999999</v>
      </c>
      <c r="X7462">
        <v>-10.621</v>
      </c>
      <c r="Y7462">
        <v>-9.4640000000000004</v>
      </c>
      <c r="Z7462">
        <v>-5.5549999999999997</v>
      </c>
      <c r="AA7462">
        <v>-4.4589999999999996</v>
      </c>
      <c r="AB7462">
        <v>-2.5030000000000001</v>
      </c>
      <c r="AC7462">
        <v>-2.706</v>
      </c>
      <c r="AD7462">
        <v>-1.458</v>
      </c>
      <c r="AE7462">
        <v>1.5229999999999999</v>
      </c>
      <c r="AF7462">
        <v>-0.88600000000000001</v>
      </c>
      <c r="AG7462">
        <v>-0.17100000000000001</v>
      </c>
      <c r="AH7462">
        <v>-0.40400000000000003</v>
      </c>
      <c r="AI7462">
        <v>1.0029999999999999</v>
      </c>
      <c r="AJ7462">
        <v>0.873</v>
      </c>
      <c r="AK7462">
        <v>1.5509999999999999</v>
      </c>
      <c r="AL7462">
        <v>0.60199999999999998</v>
      </c>
      <c r="AM7462">
        <v>1.248</v>
      </c>
      <c r="AN7462">
        <v>0.49299999999999999</v>
      </c>
      <c r="AO7462">
        <v>-0.14599999999999999</v>
      </c>
      <c r="AP7462">
        <v>-0.53900000000000003</v>
      </c>
      <c r="AQ7462">
        <v>-0.61</v>
      </c>
      <c r="AR7462">
        <v>-0.64600000000000002</v>
      </c>
      <c r="AS7462">
        <v>-0.16200000000000001</v>
      </c>
      <c r="AT7462">
        <v>0.88300000000000001</v>
      </c>
      <c r="AU7462">
        <v>0.93300000000000005</v>
      </c>
      <c r="AV7462">
        <v>0.84199999999999997</v>
      </c>
      <c r="AW7462">
        <v>0.48899999999999999</v>
      </c>
      <c r="AX7462">
        <v>0.45700000000000002</v>
      </c>
      <c r="AY7462">
        <v>0.33900000000000002</v>
      </c>
      <c r="AZ7462">
        <v>0.32200000000000001</v>
      </c>
      <c r="BA7462">
        <v>0.31</v>
      </c>
      <c r="BB7462">
        <v>2016</v>
      </c>
    </row>
    <row r="7463" spans="1:54" hidden="1" x14ac:dyDescent="0.25">
      <c r="A7463">
        <v>144</v>
      </c>
      <c r="B7463" t="s">
        <v>566</v>
      </c>
      <c r="C7463" t="s">
        <v>226</v>
      </c>
      <c r="D7463" t="s">
        <v>565</v>
      </c>
      <c r="E7463" t="s">
        <v>224</v>
      </c>
      <c r="F7463" t="s">
        <v>223</v>
      </c>
      <c r="G7463" t="s">
        <v>209</v>
      </c>
      <c r="H7463" t="s">
        <v>205</v>
      </c>
      <c r="I7463" t="s">
        <v>568</v>
      </c>
      <c r="J7463">
        <v>-26.489000000000001</v>
      </c>
      <c r="K7463">
        <v>-17.042999999999999</v>
      </c>
      <c r="L7463">
        <v>-23.292000000000002</v>
      </c>
      <c r="M7463">
        <v>-12.446999999999999</v>
      </c>
      <c r="N7463">
        <v>8.3369999999999997</v>
      </c>
      <c r="O7463">
        <v>8.7650000000000006</v>
      </c>
      <c r="P7463">
        <v>36.369</v>
      </c>
      <c r="Q7463">
        <v>74.616</v>
      </c>
      <c r="R7463">
        <v>72.221999999999994</v>
      </c>
      <c r="S7463">
        <v>74.664000000000001</v>
      </c>
      <c r="T7463">
        <v>78.736999999999995</v>
      </c>
      <c r="U7463">
        <v>28.928999999999998</v>
      </c>
      <c r="V7463">
        <v>-112.788</v>
      </c>
      <c r="W7463">
        <v>-162.535</v>
      </c>
      <c r="X7463">
        <v>-119.375</v>
      </c>
      <c r="Y7463">
        <v>-86.962000000000003</v>
      </c>
      <c r="Z7463">
        <v>-6.6559999999999997</v>
      </c>
      <c r="AA7463">
        <v>29.667000000000002</v>
      </c>
      <c r="AB7463">
        <v>73.367000000000004</v>
      </c>
      <c r="AC7463">
        <v>73.058999999999997</v>
      </c>
      <c r="AD7463">
        <v>127.041</v>
      </c>
      <c r="AE7463">
        <v>77.775000000000006</v>
      </c>
      <c r="AF7463">
        <v>14.114000000000001</v>
      </c>
      <c r="AG7463">
        <v>-0.63</v>
      </c>
      <c r="AH7463">
        <v>36.161000000000001</v>
      </c>
      <c r="AI7463">
        <v>81.92</v>
      </c>
      <c r="AJ7463">
        <v>95.07</v>
      </c>
      <c r="AK7463">
        <v>134.03299999999999</v>
      </c>
      <c r="AL7463">
        <v>82.992999999999995</v>
      </c>
      <c r="AM7463">
        <v>-12.215</v>
      </c>
      <c r="AN7463">
        <v>9.5850000000000009</v>
      </c>
      <c r="AO7463">
        <v>5.1559999999999997</v>
      </c>
      <c r="AP7463">
        <v>-30.914999999999999</v>
      </c>
      <c r="AQ7463">
        <v>-46.029000000000003</v>
      </c>
      <c r="AR7463">
        <v>-57.22</v>
      </c>
      <c r="AS7463">
        <v>3.5859999999999999</v>
      </c>
      <c r="AT7463">
        <v>48.335000000000001</v>
      </c>
      <c r="AU7463">
        <v>45.378999999999998</v>
      </c>
      <c r="AV7463">
        <v>44.357999999999997</v>
      </c>
      <c r="AW7463">
        <v>27.062999999999999</v>
      </c>
      <c r="AX7463">
        <v>22.765999999999998</v>
      </c>
      <c r="AY7463">
        <v>16.137</v>
      </c>
      <c r="AZ7463">
        <v>12.458</v>
      </c>
      <c r="BA7463">
        <v>9.2330000000000005</v>
      </c>
      <c r="BB7463">
        <v>2016</v>
      </c>
    </row>
    <row r="7464" spans="1:54" hidden="1" x14ac:dyDescent="0.25">
      <c r="A7464">
        <v>144</v>
      </c>
      <c r="B7464" t="s">
        <v>566</v>
      </c>
      <c r="C7464" t="s">
        <v>225</v>
      </c>
      <c r="D7464" t="s">
        <v>565</v>
      </c>
      <c r="E7464" t="s">
        <v>224</v>
      </c>
      <c r="F7464" t="s">
        <v>223</v>
      </c>
      <c r="G7464" t="s">
        <v>198</v>
      </c>
      <c r="I7464" t="s">
        <v>222</v>
      </c>
      <c r="J7464">
        <v>-4.5330000000000004</v>
      </c>
      <c r="K7464">
        <v>-2.669</v>
      </c>
      <c r="L7464">
        <v>-3.33</v>
      </c>
      <c r="M7464">
        <v>-1.5860000000000001</v>
      </c>
      <c r="N7464">
        <v>0.94499999999999995</v>
      </c>
      <c r="O7464">
        <v>0.91300000000000003</v>
      </c>
      <c r="P7464">
        <v>3.4660000000000002</v>
      </c>
      <c r="Q7464">
        <v>6.5720000000000001</v>
      </c>
      <c r="R7464">
        <v>5.8179999999999996</v>
      </c>
      <c r="S7464">
        <v>5.4359999999999999</v>
      </c>
      <c r="T7464">
        <v>5.1980000000000004</v>
      </c>
      <c r="U7464">
        <v>1.7809999999999999</v>
      </c>
      <c r="V7464">
        <v>-6.9320000000000004</v>
      </c>
      <c r="W7464">
        <v>-9.9459999999999997</v>
      </c>
      <c r="X7464">
        <v>-6.843</v>
      </c>
      <c r="Y7464">
        <v>-4.617</v>
      </c>
      <c r="Z7464">
        <v>-0.34499999999999997</v>
      </c>
      <c r="AA7464">
        <v>1.4690000000000001</v>
      </c>
      <c r="AB7464">
        <v>3.4590000000000001</v>
      </c>
      <c r="AC7464">
        <v>3.2650000000000001</v>
      </c>
      <c r="AD7464">
        <v>5.3369999999999997</v>
      </c>
      <c r="AE7464">
        <v>3.1379999999999999</v>
      </c>
      <c r="AF7464">
        <v>0.54900000000000004</v>
      </c>
      <c r="AG7464">
        <v>-2.4E-2</v>
      </c>
      <c r="AH7464">
        <v>1.2889999999999999</v>
      </c>
      <c r="AI7464">
        <v>2.8180000000000001</v>
      </c>
      <c r="AJ7464">
        <v>3.0680000000000001</v>
      </c>
      <c r="AK7464">
        <v>4.0650000000000004</v>
      </c>
      <c r="AL7464">
        <v>2.4500000000000002</v>
      </c>
      <c r="AM7464">
        <v>-0.371</v>
      </c>
      <c r="AN7464">
        <v>0.27200000000000002</v>
      </c>
      <c r="AO7464">
        <v>0.14099999999999999</v>
      </c>
      <c r="AP7464">
        <v>-0.83899999999999997</v>
      </c>
      <c r="AQ7464">
        <v>-1.2210000000000001</v>
      </c>
      <c r="AR7464">
        <v>-1.4530000000000001</v>
      </c>
      <c r="AS7464">
        <v>8.5000000000000006E-2</v>
      </c>
      <c r="AT7464">
        <v>1.097</v>
      </c>
      <c r="AU7464">
        <v>0.98599999999999999</v>
      </c>
      <c r="AV7464">
        <v>0.92200000000000004</v>
      </c>
      <c r="AW7464">
        <v>0.53900000000000003</v>
      </c>
      <c r="AX7464">
        <v>0.436</v>
      </c>
      <c r="AY7464">
        <v>0.29699999999999999</v>
      </c>
      <c r="AZ7464">
        <v>0.221</v>
      </c>
      <c r="BA7464">
        <v>0.157</v>
      </c>
      <c r="BB7464">
        <v>2016</v>
      </c>
    </row>
    <row r="7465" spans="1:54" hidden="1" x14ac:dyDescent="0.25">
      <c r="A7465">
        <v>144</v>
      </c>
      <c r="B7465" t="s">
        <v>566</v>
      </c>
      <c r="C7465" t="s">
        <v>221</v>
      </c>
      <c r="D7465" t="s">
        <v>565</v>
      </c>
      <c r="E7465" t="s">
        <v>219</v>
      </c>
      <c r="F7465" t="s">
        <v>218</v>
      </c>
      <c r="G7465" t="s">
        <v>209</v>
      </c>
      <c r="H7465" t="s">
        <v>205</v>
      </c>
      <c r="I7465" t="s">
        <v>568</v>
      </c>
      <c r="J7465" t="s">
        <v>196</v>
      </c>
      <c r="K7465" t="s">
        <v>196</v>
      </c>
      <c r="L7465" t="s">
        <v>196</v>
      </c>
      <c r="M7465" t="s">
        <v>196</v>
      </c>
      <c r="N7465" t="s">
        <v>196</v>
      </c>
      <c r="O7465" t="s">
        <v>196</v>
      </c>
      <c r="P7465" t="s">
        <v>196</v>
      </c>
      <c r="Q7465" t="s">
        <v>196</v>
      </c>
      <c r="R7465" t="s">
        <v>196</v>
      </c>
      <c r="S7465" t="s">
        <v>196</v>
      </c>
      <c r="T7465" t="s">
        <v>196</v>
      </c>
      <c r="U7465" t="s">
        <v>196</v>
      </c>
      <c r="V7465" t="s">
        <v>196</v>
      </c>
      <c r="W7465">
        <v>515.21100000000001</v>
      </c>
      <c r="X7465">
        <v>894.30799999999999</v>
      </c>
      <c r="Y7465">
        <v>847.39400000000001</v>
      </c>
      <c r="Z7465">
        <v>904.32399999999996</v>
      </c>
      <c r="AA7465">
        <v>1020.5359999999999</v>
      </c>
      <c r="AB7465">
        <v>1087.605</v>
      </c>
      <c r="AC7465">
        <v>984.23699999999997</v>
      </c>
      <c r="AD7465">
        <v>580.71400000000006</v>
      </c>
      <c r="AE7465">
        <v>743.04399999999998</v>
      </c>
      <c r="AF7465">
        <v>746.55700000000002</v>
      </c>
      <c r="AG7465">
        <v>768.09799999999996</v>
      </c>
      <c r="AH7465">
        <v>775.93700000000001</v>
      </c>
      <c r="AI7465">
        <v>742.904</v>
      </c>
      <c r="AJ7465">
        <v>618.76700000000005</v>
      </c>
      <c r="AK7465">
        <v>483.37099999999998</v>
      </c>
      <c r="AL7465">
        <v>426.03399999999999</v>
      </c>
      <c r="AM7465">
        <v>445.00799999999998</v>
      </c>
      <c r="AN7465">
        <v>478.28399999999999</v>
      </c>
      <c r="AO7465">
        <v>435.46499999999997</v>
      </c>
      <c r="AP7465">
        <v>424.98200000000003</v>
      </c>
      <c r="AQ7465">
        <v>440.22300000000001</v>
      </c>
      <c r="AR7465">
        <v>450.02499999999998</v>
      </c>
      <c r="AS7465">
        <v>467.93099999999998</v>
      </c>
      <c r="AT7465">
        <v>388.58800000000002</v>
      </c>
      <c r="AU7465">
        <v>415.00200000000001</v>
      </c>
      <c r="AV7465">
        <v>359.79300000000001</v>
      </c>
      <c r="AW7465">
        <v>258.05900000000003</v>
      </c>
      <c r="AX7465">
        <v>198.46</v>
      </c>
      <c r="AY7465">
        <v>173.142</v>
      </c>
      <c r="AZ7465">
        <v>151.23099999999999</v>
      </c>
      <c r="BA7465">
        <v>132.22800000000001</v>
      </c>
      <c r="BB7465">
        <v>2016</v>
      </c>
    </row>
    <row r="7466" spans="1:54" hidden="1" x14ac:dyDescent="0.25">
      <c r="A7466">
        <v>144</v>
      </c>
      <c r="B7466" t="s">
        <v>566</v>
      </c>
      <c r="C7466" t="s">
        <v>220</v>
      </c>
      <c r="D7466" t="s">
        <v>565</v>
      </c>
      <c r="E7466" t="s">
        <v>219</v>
      </c>
      <c r="F7466" t="s">
        <v>218</v>
      </c>
      <c r="G7466" t="s">
        <v>198</v>
      </c>
      <c r="I7466" t="s">
        <v>347</v>
      </c>
      <c r="J7466" t="s">
        <v>196</v>
      </c>
      <c r="K7466" t="s">
        <v>196</v>
      </c>
      <c r="L7466" t="s">
        <v>196</v>
      </c>
      <c r="M7466" t="s">
        <v>196</v>
      </c>
      <c r="N7466" t="s">
        <v>196</v>
      </c>
      <c r="O7466" t="s">
        <v>196</v>
      </c>
      <c r="P7466" t="s">
        <v>196</v>
      </c>
      <c r="Q7466" t="s">
        <v>196</v>
      </c>
      <c r="R7466" t="s">
        <v>196</v>
      </c>
      <c r="S7466" t="s">
        <v>196</v>
      </c>
      <c r="T7466" t="s">
        <v>196</v>
      </c>
      <c r="U7466" t="s">
        <v>196</v>
      </c>
      <c r="V7466" t="s">
        <v>196</v>
      </c>
      <c r="W7466">
        <v>31.527999999999999</v>
      </c>
      <c r="X7466">
        <v>51.265999999999998</v>
      </c>
      <c r="Y7466">
        <v>44.988999999999997</v>
      </c>
      <c r="Z7466">
        <v>46.807000000000002</v>
      </c>
      <c r="AA7466">
        <v>50.54</v>
      </c>
      <c r="AB7466">
        <v>51.277000000000001</v>
      </c>
      <c r="AC7466">
        <v>43.981000000000002</v>
      </c>
      <c r="AD7466">
        <v>24.396000000000001</v>
      </c>
      <c r="AE7466">
        <v>29.984000000000002</v>
      </c>
      <c r="AF7466">
        <v>29.05</v>
      </c>
      <c r="AG7466">
        <v>28.687999999999999</v>
      </c>
      <c r="AH7466">
        <v>27.661999999999999</v>
      </c>
      <c r="AI7466">
        <v>25.553000000000001</v>
      </c>
      <c r="AJ7466">
        <v>19.966000000000001</v>
      </c>
      <c r="AK7466">
        <v>14.661</v>
      </c>
      <c r="AL7466">
        <v>12.576000000000001</v>
      </c>
      <c r="AM7466">
        <v>13.532</v>
      </c>
      <c r="AN7466">
        <v>13.587999999999999</v>
      </c>
      <c r="AO7466">
        <v>11.909000000000001</v>
      </c>
      <c r="AP7466">
        <v>11.532999999999999</v>
      </c>
      <c r="AQ7466">
        <v>11.677</v>
      </c>
      <c r="AR7466">
        <v>11.430999999999999</v>
      </c>
      <c r="AS7466">
        <v>11.141999999999999</v>
      </c>
      <c r="AT7466">
        <v>8.8219999999999992</v>
      </c>
      <c r="AU7466">
        <v>9.0139999999999993</v>
      </c>
      <c r="AV7466">
        <v>7.4779999999999998</v>
      </c>
      <c r="AW7466">
        <v>5.1440000000000001</v>
      </c>
      <c r="AX7466">
        <v>3.8039999999999998</v>
      </c>
      <c r="AY7466">
        <v>3.1880000000000002</v>
      </c>
      <c r="AZ7466">
        <v>2.68</v>
      </c>
      <c r="BA7466">
        <v>2.2549999999999999</v>
      </c>
      <c r="BB7466">
        <v>2016</v>
      </c>
    </row>
    <row r="7467" spans="1:54" hidden="1" x14ac:dyDescent="0.25">
      <c r="A7467">
        <v>144</v>
      </c>
      <c r="B7467" t="s">
        <v>566</v>
      </c>
      <c r="C7467" t="s">
        <v>217</v>
      </c>
      <c r="D7467" t="s">
        <v>565</v>
      </c>
      <c r="E7467" t="s">
        <v>215</v>
      </c>
      <c r="F7467" t="s">
        <v>214</v>
      </c>
      <c r="G7467" t="s">
        <v>209</v>
      </c>
      <c r="H7467" t="s">
        <v>205</v>
      </c>
      <c r="I7467" t="s">
        <v>568</v>
      </c>
      <c r="J7467" t="s">
        <v>196</v>
      </c>
      <c r="K7467" t="s">
        <v>196</v>
      </c>
      <c r="L7467" t="s">
        <v>196</v>
      </c>
      <c r="M7467" t="s">
        <v>196</v>
      </c>
      <c r="N7467" t="s">
        <v>196</v>
      </c>
      <c r="O7467" t="s">
        <v>196</v>
      </c>
      <c r="P7467" t="s">
        <v>196</v>
      </c>
      <c r="Q7467" t="s">
        <v>196</v>
      </c>
      <c r="R7467" t="s">
        <v>196</v>
      </c>
      <c r="S7467" t="s">
        <v>196</v>
      </c>
      <c r="T7467" t="s">
        <v>196</v>
      </c>
      <c r="U7467" t="s">
        <v>196</v>
      </c>
      <c r="V7467" t="s">
        <v>196</v>
      </c>
      <c r="W7467">
        <v>1083.9570000000001</v>
      </c>
      <c r="X7467">
        <v>1198.623</v>
      </c>
      <c r="Y7467">
        <v>1296.5899999999999</v>
      </c>
      <c r="Z7467">
        <v>1337.2470000000001</v>
      </c>
      <c r="AA7467">
        <v>1373.875</v>
      </c>
      <c r="AB7467">
        <v>1395.5139999999999</v>
      </c>
      <c r="AC7467">
        <v>1353.7329999999999</v>
      </c>
      <c r="AD7467">
        <v>1203.825</v>
      </c>
      <c r="AE7467">
        <v>1281.962</v>
      </c>
      <c r="AF7467">
        <v>1279.923</v>
      </c>
      <c r="AG7467">
        <v>1310.403</v>
      </c>
      <c r="AH7467">
        <v>1342.588</v>
      </c>
      <c r="AI7467">
        <v>1401.0509999999999</v>
      </c>
      <c r="AJ7467">
        <v>1336.981</v>
      </c>
      <c r="AK7467">
        <v>1259.5239999999999</v>
      </c>
      <c r="AL7467">
        <v>1245.2380000000001</v>
      </c>
      <c r="AM7467">
        <v>1325.635</v>
      </c>
      <c r="AN7467">
        <v>1360.3050000000001</v>
      </c>
      <c r="AO7467">
        <v>1384.883</v>
      </c>
      <c r="AP7467">
        <v>1405.473</v>
      </c>
      <c r="AQ7467">
        <v>1537.078</v>
      </c>
      <c r="AR7467">
        <v>1792.8320000000001</v>
      </c>
      <c r="AS7467">
        <v>1855.3</v>
      </c>
      <c r="AT7467">
        <v>1858.672</v>
      </c>
      <c r="AU7467">
        <v>1885.086</v>
      </c>
      <c r="AV7467">
        <v>1829.877</v>
      </c>
      <c r="AW7467">
        <v>1728.143</v>
      </c>
      <c r="AX7467">
        <v>1668.5440000000001</v>
      </c>
      <c r="AY7467">
        <v>1663.1010000000001</v>
      </c>
      <c r="AZ7467">
        <v>1653.8009999999999</v>
      </c>
      <c r="BA7467">
        <v>1633.711</v>
      </c>
      <c r="BB7467">
        <v>2016</v>
      </c>
    </row>
    <row r="7468" spans="1:54" hidden="1" x14ac:dyDescent="0.25">
      <c r="A7468">
        <v>144</v>
      </c>
      <c r="B7468" t="s">
        <v>566</v>
      </c>
      <c r="C7468" t="s">
        <v>216</v>
      </c>
      <c r="D7468" t="s">
        <v>565</v>
      </c>
      <c r="E7468" t="s">
        <v>215</v>
      </c>
      <c r="F7468" t="s">
        <v>214</v>
      </c>
      <c r="G7468" t="s">
        <v>198</v>
      </c>
      <c r="I7468" t="s">
        <v>213</v>
      </c>
      <c r="J7468" t="s">
        <v>196</v>
      </c>
      <c r="K7468" t="s">
        <v>196</v>
      </c>
      <c r="L7468" t="s">
        <v>196</v>
      </c>
      <c r="M7468" t="s">
        <v>196</v>
      </c>
      <c r="N7468" t="s">
        <v>196</v>
      </c>
      <c r="O7468" t="s">
        <v>196</v>
      </c>
      <c r="P7468" t="s">
        <v>196</v>
      </c>
      <c r="Q7468" t="s">
        <v>196</v>
      </c>
      <c r="R7468" t="s">
        <v>196</v>
      </c>
      <c r="S7468" t="s">
        <v>196</v>
      </c>
      <c r="T7468" t="s">
        <v>196</v>
      </c>
      <c r="U7468" t="s">
        <v>196</v>
      </c>
      <c r="V7468" t="s">
        <v>196</v>
      </c>
      <c r="W7468">
        <v>66.331999999999994</v>
      </c>
      <c r="X7468">
        <v>68.710999999999999</v>
      </c>
      <c r="Y7468">
        <v>68.837000000000003</v>
      </c>
      <c r="Z7468">
        <v>69.215000000000003</v>
      </c>
      <c r="AA7468">
        <v>68.039000000000001</v>
      </c>
      <c r="AB7468">
        <v>65.793999999999997</v>
      </c>
      <c r="AC7468">
        <v>60.491999999999997</v>
      </c>
      <c r="AD7468">
        <v>50.573</v>
      </c>
      <c r="AE7468">
        <v>51.731000000000002</v>
      </c>
      <c r="AF7468">
        <v>49.805</v>
      </c>
      <c r="AG7468">
        <v>48.942</v>
      </c>
      <c r="AH7468">
        <v>47.862000000000002</v>
      </c>
      <c r="AI7468">
        <v>48.19</v>
      </c>
      <c r="AJ7468">
        <v>43.140999999999998</v>
      </c>
      <c r="AK7468">
        <v>38.201999999999998</v>
      </c>
      <c r="AL7468">
        <v>36.759</v>
      </c>
      <c r="AM7468">
        <v>40.311</v>
      </c>
      <c r="AN7468">
        <v>38.645000000000003</v>
      </c>
      <c r="AO7468">
        <v>37.874000000000002</v>
      </c>
      <c r="AP7468">
        <v>38.142000000000003</v>
      </c>
      <c r="AQ7468">
        <v>40.771999999999998</v>
      </c>
      <c r="AR7468">
        <v>45.54</v>
      </c>
      <c r="AS7468">
        <v>44.174999999999997</v>
      </c>
      <c r="AT7468">
        <v>42.195999999999998</v>
      </c>
      <c r="AU7468">
        <v>40.942999999999998</v>
      </c>
      <c r="AV7468">
        <v>38.03</v>
      </c>
      <c r="AW7468">
        <v>34.445999999999998</v>
      </c>
      <c r="AX7468">
        <v>31.978999999999999</v>
      </c>
      <c r="AY7468">
        <v>30.623999999999999</v>
      </c>
      <c r="AZ7468">
        <v>29.308</v>
      </c>
      <c r="BA7468">
        <v>27.861999999999998</v>
      </c>
      <c r="BB7468">
        <v>2016</v>
      </c>
    </row>
    <row r="7469" spans="1:54" hidden="1" x14ac:dyDescent="0.25">
      <c r="A7469">
        <v>144</v>
      </c>
      <c r="B7469" t="s">
        <v>566</v>
      </c>
      <c r="C7469" t="s">
        <v>212</v>
      </c>
      <c r="D7469" t="s">
        <v>565</v>
      </c>
      <c r="E7469" t="s">
        <v>211</v>
      </c>
      <c r="F7469" t="s">
        <v>210</v>
      </c>
      <c r="G7469" t="s">
        <v>209</v>
      </c>
      <c r="H7469" t="s">
        <v>205</v>
      </c>
      <c r="I7469" t="s">
        <v>568</v>
      </c>
      <c r="J7469">
        <v>584.41300000000001</v>
      </c>
      <c r="K7469">
        <v>638.63400000000001</v>
      </c>
      <c r="L7469">
        <v>699.524</v>
      </c>
      <c r="M7469">
        <v>784.82500000000005</v>
      </c>
      <c r="N7469">
        <v>881.97400000000005</v>
      </c>
      <c r="O7469">
        <v>959.71699999999998</v>
      </c>
      <c r="P7469">
        <v>1049.2860000000001</v>
      </c>
      <c r="Q7469">
        <v>1135.4090000000001</v>
      </c>
      <c r="R7469">
        <v>1241.4010000000001</v>
      </c>
      <c r="S7469">
        <v>1373.5350000000001</v>
      </c>
      <c r="T7469">
        <v>1514.857</v>
      </c>
      <c r="U7469">
        <v>1624.4580000000001</v>
      </c>
      <c r="V7469">
        <v>1627.077</v>
      </c>
      <c r="W7469">
        <v>1634.1310000000001</v>
      </c>
      <c r="X7469">
        <v>1744.433</v>
      </c>
      <c r="Y7469">
        <v>1883.5619999999999</v>
      </c>
      <c r="Z7469">
        <v>1932.0250000000001</v>
      </c>
      <c r="AA7469">
        <v>2019.261</v>
      </c>
      <c r="AB7469">
        <v>2121.0369999999998</v>
      </c>
      <c r="AC7469">
        <v>2237.8539999999998</v>
      </c>
      <c r="AD7469">
        <v>2380.3580000000002</v>
      </c>
      <c r="AE7469">
        <v>2478.13</v>
      </c>
      <c r="AF7469">
        <v>2569.8760000000002</v>
      </c>
      <c r="AG7469">
        <v>2677.4459999999999</v>
      </c>
      <c r="AH7469">
        <v>2805.1149999999998</v>
      </c>
      <c r="AI7469">
        <v>2907.3519999999999</v>
      </c>
      <c r="AJ7469">
        <v>3099.0810000000001</v>
      </c>
      <c r="AK7469">
        <v>3297.0529999999999</v>
      </c>
      <c r="AL7469">
        <v>3387.5990000000002</v>
      </c>
      <c r="AM7469">
        <v>3288.509</v>
      </c>
      <c r="AN7469">
        <v>3519.9940000000001</v>
      </c>
      <c r="AO7469">
        <v>3656.5770000000002</v>
      </c>
      <c r="AP7469">
        <v>3684.8</v>
      </c>
      <c r="AQ7469">
        <v>3769.9090000000001</v>
      </c>
      <c r="AR7469">
        <v>3936.84</v>
      </c>
      <c r="AS7469">
        <v>4199.8599999999997</v>
      </c>
      <c r="AT7469">
        <v>4404.8019999999997</v>
      </c>
      <c r="AU7469">
        <v>4604.2049999999999</v>
      </c>
      <c r="AV7469">
        <v>4811.652</v>
      </c>
      <c r="AW7469">
        <v>5017.0060000000003</v>
      </c>
      <c r="AX7469">
        <v>5217.57</v>
      </c>
      <c r="AY7469">
        <v>5430.6840000000002</v>
      </c>
      <c r="AZ7469">
        <v>5642.8720000000003</v>
      </c>
      <c r="BA7469">
        <v>5863.5780000000004</v>
      </c>
      <c r="BB7469">
        <v>2016</v>
      </c>
    </row>
    <row r="7470" spans="1:54" hidden="1" x14ac:dyDescent="0.25">
      <c r="A7470">
        <v>144</v>
      </c>
      <c r="B7470" t="s">
        <v>566</v>
      </c>
      <c r="C7470" t="s">
        <v>207</v>
      </c>
      <c r="D7470" t="s">
        <v>565</v>
      </c>
      <c r="E7470" t="s">
        <v>200</v>
      </c>
      <c r="F7470" t="s">
        <v>199</v>
      </c>
      <c r="G7470" t="s">
        <v>206</v>
      </c>
      <c r="H7470" t="s">
        <v>205</v>
      </c>
      <c r="I7470" t="s">
        <v>567</v>
      </c>
      <c r="J7470">
        <v>-4.3310000000000004</v>
      </c>
      <c r="K7470">
        <v>-2.778</v>
      </c>
      <c r="L7470">
        <v>-3.4220000000000002</v>
      </c>
      <c r="M7470">
        <v>-0.74299999999999999</v>
      </c>
      <c r="N7470">
        <v>0.72499999999999998</v>
      </c>
      <c r="O7470">
        <v>-1.1619999999999999</v>
      </c>
      <c r="P7470">
        <v>0.92700000000000005</v>
      </c>
      <c r="Q7470">
        <v>0.28399999999999997</v>
      </c>
      <c r="R7470">
        <v>-0.49</v>
      </c>
      <c r="S7470">
        <v>-3.1019999999999999</v>
      </c>
      <c r="T7470">
        <v>-6.2679999999999998</v>
      </c>
      <c r="U7470">
        <v>-4.6959999999999997</v>
      </c>
      <c r="V7470">
        <v>-7.383</v>
      </c>
      <c r="W7470">
        <v>-2.6080000000000001</v>
      </c>
      <c r="X7470">
        <v>2.359</v>
      </c>
      <c r="Y7470">
        <v>8.4250000000000007</v>
      </c>
      <c r="Z7470">
        <v>9.6329999999999991</v>
      </c>
      <c r="AA7470">
        <v>10.334</v>
      </c>
      <c r="AB7470">
        <v>9.7110000000000003</v>
      </c>
      <c r="AC7470">
        <v>10.663</v>
      </c>
      <c r="AD7470">
        <v>10.292</v>
      </c>
      <c r="AE7470">
        <v>11.375999999999999</v>
      </c>
      <c r="AF7470">
        <v>11.831</v>
      </c>
      <c r="AG7470">
        <v>19.501999999999999</v>
      </c>
      <c r="AH7470">
        <v>22.914999999999999</v>
      </c>
      <c r="AI7470">
        <v>23.538</v>
      </c>
      <c r="AJ7470">
        <v>34.439</v>
      </c>
      <c r="AK7470">
        <v>39.889000000000003</v>
      </c>
      <c r="AL7470">
        <v>40.311999999999998</v>
      </c>
      <c r="AM7470">
        <v>25.934999999999999</v>
      </c>
      <c r="AN7470">
        <v>29.122</v>
      </c>
      <c r="AO7470">
        <v>31.37</v>
      </c>
      <c r="AP7470">
        <v>30.376000000000001</v>
      </c>
      <c r="AQ7470">
        <v>30.289000000000001</v>
      </c>
      <c r="AR7470">
        <v>26.105</v>
      </c>
      <c r="AS7470">
        <v>22.561</v>
      </c>
      <c r="AT7470">
        <v>21.852</v>
      </c>
      <c r="AU7470">
        <v>17.007999999999999</v>
      </c>
      <c r="AV7470">
        <v>18.52</v>
      </c>
      <c r="AW7470">
        <v>19.184000000000001</v>
      </c>
      <c r="AX7470">
        <v>20.024000000000001</v>
      </c>
      <c r="AY7470">
        <v>20.672999999999998</v>
      </c>
      <c r="AZ7470">
        <v>21.516999999999999</v>
      </c>
      <c r="BA7470">
        <v>22.349</v>
      </c>
      <c r="BB7470">
        <v>2017</v>
      </c>
    </row>
    <row r="7471" spans="1:54" hidden="1" x14ac:dyDescent="0.25">
      <c r="A7471">
        <v>144</v>
      </c>
      <c r="B7471" t="s">
        <v>566</v>
      </c>
      <c r="C7471" t="s">
        <v>202</v>
      </c>
      <c r="D7471" t="s">
        <v>565</v>
      </c>
      <c r="E7471" t="s">
        <v>200</v>
      </c>
      <c r="F7471" t="s">
        <v>199</v>
      </c>
      <c r="G7471" t="s">
        <v>198</v>
      </c>
      <c r="I7471" t="s">
        <v>197</v>
      </c>
      <c r="J7471">
        <v>-3.1349999999999998</v>
      </c>
      <c r="K7471">
        <v>-2.202</v>
      </c>
      <c r="L7471">
        <v>-3.0739999999999998</v>
      </c>
      <c r="M7471">
        <v>-0.72599999999999998</v>
      </c>
      <c r="N7471">
        <v>0.68</v>
      </c>
      <c r="O7471">
        <v>-1.042</v>
      </c>
      <c r="P7471">
        <v>0.629</v>
      </c>
      <c r="Q7471">
        <v>0.159</v>
      </c>
      <c r="R7471">
        <v>-0.24199999999999999</v>
      </c>
      <c r="S7471">
        <v>-1.456</v>
      </c>
      <c r="T7471">
        <v>-2.4489999999999998</v>
      </c>
      <c r="U7471">
        <v>-1.748</v>
      </c>
      <c r="V7471">
        <v>-2.6429999999999998</v>
      </c>
      <c r="W7471">
        <v>-1.242</v>
      </c>
      <c r="X7471">
        <v>1.0429999999999999</v>
      </c>
      <c r="Y7471">
        <v>3.1909999999999998</v>
      </c>
      <c r="Z7471">
        <v>3.3439999999999999</v>
      </c>
      <c r="AA7471">
        <v>3.907</v>
      </c>
      <c r="AB7471">
        <v>3.64</v>
      </c>
      <c r="AC7471">
        <v>3.9369999999999998</v>
      </c>
      <c r="AD7471">
        <v>3.9620000000000002</v>
      </c>
      <c r="AE7471">
        <v>4.7409999999999997</v>
      </c>
      <c r="AF7471">
        <v>4.4829999999999997</v>
      </c>
      <c r="AG7471">
        <v>5.89</v>
      </c>
      <c r="AH7471">
        <v>6.0030000000000001</v>
      </c>
      <c r="AI7471">
        <v>6.05</v>
      </c>
      <c r="AJ7471">
        <v>8.1989999999999998</v>
      </c>
      <c r="AK7471">
        <v>8.1769999999999996</v>
      </c>
      <c r="AL7471">
        <v>7.843</v>
      </c>
      <c r="AM7471">
        <v>6.0359999999999996</v>
      </c>
      <c r="AN7471">
        <v>5.9630000000000001</v>
      </c>
      <c r="AO7471">
        <v>5.5709999999999997</v>
      </c>
      <c r="AP7471">
        <v>5.585</v>
      </c>
      <c r="AQ7471">
        <v>5.234</v>
      </c>
      <c r="AR7471">
        <v>4.5490000000000004</v>
      </c>
      <c r="AS7471">
        <v>4.5309999999999997</v>
      </c>
      <c r="AT7471">
        <v>4.2480000000000002</v>
      </c>
      <c r="AU7471">
        <v>3.1579999999999999</v>
      </c>
      <c r="AV7471">
        <v>3.0830000000000002</v>
      </c>
      <c r="AW7471">
        <v>3.0510000000000002</v>
      </c>
      <c r="AX7471">
        <v>3.0630000000000002</v>
      </c>
      <c r="AY7471">
        <v>3.0350000000000001</v>
      </c>
      <c r="AZ7471">
        <v>3.0169999999999999</v>
      </c>
      <c r="BA7471">
        <v>3</v>
      </c>
      <c r="BB7471">
        <v>2017</v>
      </c>
    </row>
    <row r="7472" spans="1:54" hidden="1" x14ac:dyDescent="0.25">
      <c r="A7472">
        <v>146</v>
      </c>
      <c r="B7472" t="s">
        <v>557</v>
      </c>
      <c r="C7472" t="s">
        <v>342</v>
      </c>
      <c r="D7472" t="s">
        <v>556</v>
      </c>
      <c r="E7472" t="s">
        <v>339</v>
      </c>
      <c r="F7472" t="s">
        <v>341</v>
      </c>
      <c r="G7472" t="s">
        <v>209</v>
      </c>
      <c r="H7472" t="s">
        <v>205</v>
      </c>
      <c r="I7472" t="s">
        <v>564</v>
      </c>
      <c r="J7472">
        <v>361.50400000000002</v>
      </c>
      <c r="K7472">
        <v>367.29500000000002</v>
      </c>
      <c r="L7472">
        <v>362.51400000000001</v>
      </c>
      <c r="M7472">
        <v>364.69900000000001</v>
      </c>
      <c r="N7472">
        <v>376.00099999999998</v>
      </c>
      <c r="O7472">
        <v>389.72500000000002</v>
      </c>
      <c r="P7472">
        <v>396.964</v>
      </c>
      <c r="Q7472">
        <v>403.245</v>
      </c>
      <c r="R7472">
        <v>416.59699999999998</v>
      </c>
      <c r="S7472">
        <v>434.89499999999998</v>
      </c>
      <c r="T7472">
        <v>450.40300000000002</v>
      </c>
      <c r="U7472">
        <v>446.72899999999998</v>
      </c>
      <c r="V7472">
        <v>445.98099999999999</v>
      </c>
      <c r="W7472">
        <v>445.42700000000002</v>
      </c>
      <c r="X7472">
        <v>451.32400000000001</v>
      </c>
      <c r="Y7472">
        <v>453.75799999999998</v>
      </c>
      <c r="Z7472">
        <v>456.33</v>
      </c>
      <c r="AA7472">
        <v>466.83800000000002</v>
      </c>
      <c r="AB7472">
        <v>480.52300000000002</v>
      </c>
      <c r="AC7472">
        <v>488.71800000000002</v>
      </c>
      <c r="AD7472">
        <v>508.483</v>
      </c>
      <c r="AE7472">
        <v>514.99199999999996</v>
      </c>
      <c r="AF7472">
        <v>515.94500000000005</v>
      </c>
      <c r="AG7472">
        <v>516.26599999999996</v>
      </c>
      <c r="AH7472">
        <v>529.87300000000005</v>
      </c>
      <c r="AI7472">
        <v>546.66099999999994</v>
      </c>
      <c r="AJ7472">
        <v>568.87400000000002</v>
      </c>
      <c r="AK7472">
        <v>592.14099999999996</v>
      </c>
      <c r="AL7472">
        <v>604.601</v>
      </c>
      <c r="AM7472">
        <v>591.25199999999995</v>
      </c>
      <c r="AN7472">
        <v>608.24900000000002</v>
      </c>
      <c r="AO7472">
        <v>619.40700000000004</v>
      </c>
      <c r="AP7472">
        <v>625.53599999999994</v>
      </c>
      <c r="AQ7472">
        <v>637.39099999999996</v>
      </c>
      <c r="AR7472">
        <v>653.00800000000004</v>
      </c>
      <c r="AS7472">
        <v>660.61800000000005</v>
      </c>
      <c r="AT7472">
        <v>669.78800000000001</v>
      </c>
      <c r="AU7472">
        <v>676.94200000000001</v>
      </c>
      <c r="AV7472">
        <v>692.84400000000005</v>
      </c>
      <c r="AW7472">
        <v>706.78300000000002</v>
      </c>
      <c r="AX7472">
        <v>720.03499999999997</v>
      </c>
      <c r="AY7472">
        <v>731.91600000000005</v>
      </c>
      <c r="AZ7472">
        <v>743.99300000000005</v>
      </c>
      <c r="BA7472">
        <v>756.26800000000003</v>
      </c>
      <c r="BB7472">
        <v>2017</v>
      </c>
    </row>
    <row r="7473" spans="1:54" hidden="1" x14ac:dyDescent="0.25">
      <c r="A7473">
        <v>146</v>
      </c>
      <c r="B7473" t="s">
        <v>557</v>
      </c>
      <c r="C7473" t="s">
        <v>340</v>
      </c>
      <c r="D7473" t="s">
        <v>556</v>
      </c>
      <c r="E7473" t="s">
        <v>339</v>
      </c>
      <c r="F7473" t="s">
        <v>338</v>
      </c>
      <c r="G7473" t="s">
        <v>261</v>
      </c>
      <c r="I7473" t="s">
        <v>337</v>
      </c>
      <c r="J7473">
        <v>5.1100000000000003</v>
      </c>
      <c r="K7473">
        <v>1.6020000000000001</v>
      </c>
      <c r="L7473">
        <v>-1.302</v>
      </c>
      <c r="M7473">
        <v>0.60299999999999998</v>
      </c>
      <c r="N7473">
        <v>3.0990000000000002</v>
      </c>
      <c r="O7473">
        <v>3.65</v>
      </c>
      <c r="P7473">
        <v>1.8580000000000001</v>
      </c>
      <c r="Q7473">
        <v>1.5820000000000001</v>
      </c>
      <c r="R7473">
        <v>3.3109999999999999</v>
      </c>
      <c r="S7473">
        <v>4.3920000000000003</v>
      </c>
      <c r="T7473">
        <v>3.5659999999999998</v>
      </c>
      <c r="U7473">
        <v>-0.81599999999999995</v>
      </c>
      <c r="V7473">
        <v>-0.16800000000000001</v>
      </c>
      <c r="W7473">
        <v>-0.124</v>
      </c>
      <c r="X7473">
        <v>1.3240000000000001</v>
      </c>
      <c r="Y7473">
        <v>0.53900000000000003</v>
      </c>
      <c r="Z7473">
        <v>0.56699999999999995</v>
      </c>
      <c r="AA7473">
        <v>2.3029999999999999</v>
      </c>
      <c r="AB7473">
        <v>2.931</v>
      </c>
      <c r="AC7473">
        <v>1.7050000000000001</v>
      </c>
      <c r="AD7473">
        <v>4.0439999999999996</v>
      </c>
      <c r="AE7473">
        <v>1.28</v>
      </c>
      <c r="AF7473">
        <v>0.185</v>
      </c>
      <c r="AG7473">
        <v>6.2E-2</v>
      </c>
      <c r="AH7473">
        <v>2.6360000000000001</v>
      </c>
      <c r="AI7473">
        <v>3.1680000000000001</v>
      </c>
      <c r="AJ7473">
        <v>4.0629999999999997</v>
      </c>
      <c r="AK7473">
        <v>4.09</v>
      </c>
      <c r="AL7473">
        <v>2.1040000000000001</v>
      </c>
      <c r="AM7473">
        <v>-2.2080000000000002</v>
      </c>
      <c r="AN7473">
        <v>2.875</v>
      </c>
      <c r="AO7473">
        <v>1.835</v>
      </c>
      <c r="AP7473">
        <v>0.99</v>
      </c>
      <c r="AQ7473">
        <v>1.895</v>
      </c>
      <c r="AR7473">
        <v>2.4500000000000002</v>
      </c>
      <c r="AS7473">
        <v>1.165</v>
      </c>
      <c r="AT7473">
        <v>1.3879999999999999</v>
      </c>
      <c r="AU7473">
        <v>1.0680000000000001</v>
      </c>
      <c r="AV7473">
        <v>2.3490000000000002</v>
      </c>
      <c r="AW7473">
        <v>2.012</v>
      </c>
      <c r="AX7473">
        <v>1.875</v>
      </c>
      <c r="AY7473">
        <v>1.65</v>
      </c>
      <c r="AZ7473">
        <v>1.65</v>
      </c>
      <c r="BA7473">
        <v>1.65</v>
      </c>
      <c r="BB7473">
        <v>2017</v>
      </c>
    </row>
    <row r="7474" spans="1:54" hidden="1" x14ac:dyDescent="0.25">
      <c r="A7474">
        <v>146</v>
      </c>
      <c r="B7474" t="s">
        <v>557</v>
      </c>
      <c r="C7474" t="s">
        <v>336</v>
      </c>
      <c r="D7474" t="s">
        <v>556</v>
      </c>
      <c r="E7474" t="s">
        <v>331</v>
      </c>
      <c r="F7474" t="s">
        <v>335</v>
      </c>
      <c r="G7474" t="s">
        <v>209</v>
      </c>
      <c r="H7474" t="s">
        <v>205</v>
      </c>
      <c r="I7474" t="s">
        <v>564</v>
      </c>
      <c r="J7474">
        <v>199.33199999999999</v>
      </c>
      <c r="K7474">
        <v>213.916</v>
      </c>
      <c r="L7474">
        <v>226.53700000000001</v>
      </c>
      <c r="M7474">
        <v>233.58799999999999</v>
      </c>
      <c r="N7474">
        <v>249.69900000000001</v>
      </c>
      <c r="O7474">
        <v>264.82600000000002</v>
      </c>
      <c r="P7474">
        <v>277.84100000000001</v>
      </c>
      <c r="Q7474">
        <v>288.37299999999999</v>
      </c>
      <c r="R7474">
        <v>306.36399999999998</v>
      </c>
      <c r="S7474">
        <v>330.80399999999997</v>
      </c>
      <c r="T7474">
        <v>358.42700000000002</v>
      </c>
      <c r="U7474">
        <v>374.55500000000001</v>
      </c>
      <c r="V7474">
        <v>381.89699999999999</v>
      </c>
      <c r="W7474">
        <v>390.35399999999998</v>
      </c>
      <c r="X7474">
        <v>400.29</v>
      </c>
      <c r="Y7474">
        <v>405.30900000000003</v>
      </c>
      <c r="Z7474">
        <v>408.125</v>
      </c>
      <c r="AA7474">
        <v>415.89</v>
      </c>
      <c r="AB7474">
        <v>427.44900000000001</v>
      </c>
      <c r="AC7474">
        <v>435.185</v>
      </c>
      <c r="AD7474">
        <v>459.73399999999998</v>
      </c>
      <c r="AE7474">
        <v>470.32499999999999</v>
      </c>
      <c r="AF7474">
        <v>469.97899999999998</v>
      </c>
      <c r="AG7474">
        <v>475.596</v>
      </c>
      <c r="AH7474">
        <v>489.57799999999997</v>
      </c>
      <c r="AI7474">
        <v>508.93900000000002</v>
      </c>
      <c r="AJ7474">
        <v>540.51800000000003</v>
      </c>
      <c r="AK7474">
        <v>576.41399999999999</v>
      </c>
      <c r="AL7474">
        <v>599.77700000000004</v>
      </c>
      <c r="AM7474">
        <v>589.43700000000001</v>
      </c>
      <c r="AN7474">
        <v>608.24900000000002</v>
      </c>
      <c r="AO7474">
        <v>621.30399999999997</v>
      </c>
      <c r="AP7474">
        <v>626.24400000000003</v>
      </c>
      <c r="AQ7474">
        <v>638.32500000000005</v>
      </c>
      <c r="AR7474">
        <v>649.79200000000003</v>
      </c>
      <c r="AS7474">
        <v>653.654</v>
      </c>
      <c r="AT7474">
        <v>658.98</v>
      </c>
      <c r="AU7474">
        <v>668.18799999999999</v>
      </c>
      <c r="AV7474">
        <v>689.35400000000004</v>
      </c>
      <c r="AW7474">
        <v>710.07</v>
      </c>
      <c r="AX7474">
        <v>730.48599999999999</v>
      </c>
      <c r="AY7474">
        <v>749.995</v>
      </c>
      <c r="AZ7474">
        <v>770.04300000000001</v>
      </c>
      <c r="BA7474">
        <v>790.54700000000003</v>
      </c>
      <c r="BB7474">
        <v>2017</v>
      </c>
    </row>
    <row r="7475" spans="1:54" hidden="1" x14ac:dyDescent="0.25">
      <c r="A7475">
        <v>146</v>
      </c>
      <c r="B7475" t="s">
        <v>557</v>
      </c>
      <c r="C7475" t="s">
        <v>334</v>
      </c>
      <c r="D7475" t="s">
        <v>556</v>
      </c>
      <c r="E7475" t="s">
        <v>331</v>
      </c>
      <c r="F7475" t="s">
        <v>333</v>
      </c>
      <c r="G7475" t="s">
        <v>206</v>
      </c>
      <c r="H7475" t="s">
        <v>205</v>
      </c>
      <c r="I7475" t="s">
        <v>298</v>
      </c>
      <c r="J7475">
        <v>118.95399999999999</v>
      </c>
      <c r="K7475">
        <v>108.905</v>
      </c>
      <c r="L7475">
        <v>111.57899999999999</v>
      </c>
      <c r="M7475">
        <v>111.27800000000001</v>
      </c>
      <c r="N7475">
        <v>106.26900000000001</v>
      </c>
      <c r="O7475">
        <v>107.779</v>
      </c>
      <c r="P7475">
        <v>154.44900000000001</v>
      </c>
      <c r="Q7475">
        <v>193.38399999999999</v>
      </c>
      <c r="R7475">
        <v>209.36500000000001</v>
      </c>
      <c r="S7475">
        <v>202.21199999999999</v>
      </c>
      <c r="T7475">
        <v>258.017</v>
      </c>
      <c r="U7475">
        <v>261.197</v>
      </c>
      <c r="V7475">
        <v>271.577</v>
      </c>
      <c r="W7475">
        <v>264.178</v>
      </c>
      <c r="X7475">
        <v>292.67500000000001</v>
      </c>
      <c r="Y7475">
        <v>342.76499999999999</v>
      </c>
      <c r="Z7475">
        <v>330.19600000000003</v>
      </c>
      <c r="AA7475">
        <v>286.56099999999998</v>
      </c>
      <c r="AB7475">
        <v>294.83</v>
      </c>
      <c r="AC7475">
        <v>289.70699999999999</v>
      </c>
      <c r="AD7475">
        <v>272.21800000000002</v>
      </c>
      <c r="AE7475">
        <v>278.69200000000001</v>
      </c>
      <c r="AF7475">
        <v>301.53800000000001</v>
      </c>
      <c r="AG7475">
        <v>353.16899999999998</v>
      </c>
      <c r="AH7475">
        <v>393.71100000000001</v>
      </c>
      <c r="AI7475">
        <v>408.72800000000001</v>
      </c>
      <c r="AJ7475">
        <v>431.089</v>
      </c>
      <c r="AK7475">
        <v>480.19900000000001</v>
      </c>
      <c r="AL7475">
        <v>553.76499999999999</v>
      </c>
      <c r="AM7475">
        <v>541.69200000000001</v>
      </c>
      <c r="AN7475">
        <v>583.22500000000002</v>
      </c>
      <c r="AO7475">
        <v>699.63300000000004</v>
      </c>
      <c r="AP7475">
        <v>667.86199999999997</v>
      </c>
      <c r="AQ7475">
        <v>688.66399999999999</v>
      </c>
      <c r="AR7475">
        <v>709.26300000000003</v>
      </c>
      <c r="AS7475">
        <v>679.20500000000004</v>
      </c>
      <c r="AT7475">
        <v>668.74800000000005</v>
      </c>
      <c r="AU7475">
        <v>678.57500000000005</v>
      </c>
      <c r="AV7475">
        <v>741.68799999999999</v>
      </c>
      <c r="AW7475">
        <v>779.327</v>
      </c>
      <c r="AX7475">
        <v>815.78300000000002</v>
      </c>
      <c r="AY7475">
        <v>850.81600000000003</v>
      </c>
      <c r="AZ7475">
        <v>889.87199999999996</v>
      </c>
      <c r="BA7475">
        <v>929.25300000000004</v>
      </c>
      <c r="BB7475">
        <v>2017</v>
      </c>
    </row>
    <row r="7476" spans="1:54" hidden="1" x14ac:dyDescent="0.25">
      <c r="A7476">
        <v>146</v>
      </c>
      <c r="B7476" t="s">
        <v>557</v>
      </c>
      <c r="C7476" t="s">
        <v>332</v>
      </c>
      <c r="D7476" t="s">
        <v>556</v>
      </c>
      <c r="E7476" t="s">
        <v>331</v>
      </c>
      <c r="F7476" t="s">
        <v>330</v>
      </c>
      <c r="G7476" t="s">
        <v>311</v>
      </c>
      <c r="H7476" t="s">
        <v>205</v>
      </c>
      <c r="I7476" t="s">
        <v>298</v>
      </c>
      <c r="J7476">
        <v>108.059</v>
      </c>
      <c r="K7476">
        <v>120.041</v>
      </c>
      <c r="L7476">
        <v>125.82899999999999</v>
      </c>
      <c r="M7476">
        <v>131.58500000000001</v>
      </c>
      <c r="N7476">
        <v>140.477</v>
      </c>
      <c r="O7476">
        <v>150.26400000000001</v>
      </c>
      <c r="P7476">
        <v>156.14099999999999</v>
      </c>
      <c r="Q7476">
        <v>162.66</v>
      </c>
      <c r="R7476">
        <v>173.928</v>
      </c>
      <c r="S7476">
        <v>188.62799999999999</v>
      </c>
      <c r="T7476">
        <v>202.57900000000001</v>
      </c>
      <c r="U7476">
        <v>207.61500000000001</v>
      </c>
      <c r="V7476">
        <v>211.99199999999999</v>
      </c>
      <c r="W7476">
        <v>216.76599999999999</v>
      </c>
      <c r="X7476">
        <v>224.31</v>
      </c>
      <c r="Y7476">
        <v>230.22300000000001</v>
      </c>
      <c r="Z7476">
        <v>235.75399999999999</v>
      </c>
      <c r="AA7476">
        <v>245.31299999999999</v>
      </c>
      <c r="AB7476">
        <v>255.24299999999999</v>
      </c>
      <c r="AC7476">
        <v>263.56900000000002</v>
      </c>
      <c r="AD7476">
        <v>280.46800000000002</v>
      </c>
      <c r="AE7476">
        <v>290.53199999999998</v>
      </c>
      <c r="AF7476">
        <v>295.53800000000001</v>
      </c>
      <c r="AG7476">
        <v>301.61799999999999</v>
      </c>
      <c r="AH7476">
        <v>318.08100000000002</v>
      </c>
      <c r="AI7476">
        <v>338.71699999999998</v>
      </c>
      <c r="AJ7476">
        <v>363.31099999999998</v>
      </c>
      <c r="AK7476">
        <v>388.23399999999998</v>
      </c>
      <c r="AL7476">
        <v>404.17899999999997</v>
      </c>
      <c r="AM7476">
        <v>398.25599999999997</v>
      </c>
      <c r="AN7476">
        <v>414.71100000000001</v>
      </c>
      <c r="AO7476">
        <v>431.03699999999998</v>
      </c>
      <c r="AP7476">
        <v>443.32</v>
      </c>
      <c r="AQ7476">
        <v>459.017</v>
      </c>
      <c r="AR7476">
        <v>478.70400000000001</v>
      </c>
      <c r="AS7476">
        <v>489.53399999999999</v>
      </c>
      <c r="AT7476">
        <v>502.661</v>
      </c>
      <c r="AU7476">
        <v>517.17200000000003</v>
      </c>
      <c r="AV7476">
        <v>541.346</v>
      </c>
      <c r="AW7476">
        <v>564.21500000000003</v>
      </c>
      <c r="AX7476">
        <v>586.08699999999999</v>
      </c>
      <c r="AY7476">
        <v>607.11199999999997</v>
      </c>
      <c r="AZ7476">
        <v>627.726</v>
      </c>
      <c r="BA7476">
        <v>649.18499999999995</v>
      </c>
      <c r="BB7476">
        <v>2017</v>
      </c>
    </row>
    <row r="7477" spans="1:54" hidden="1" x14ac:dyDescent="0.25">
      <c r="A7477">
        <v>146</v>
      </c>
      <c r="B7477" t="s">
        <v>557</v>
      </c>
      <c r="C7477" t="s">
        <v>329</v>
      </c>
      <c r="D7477" t="s">
        <v>556</v>
      </c>
      <c r="E7477" t="s">
        <v>328</v>
      </c>
      <c r="F7477" t="s">
        <v>327</v>
      </c>
      <c r="G7477" t="s">
        <v>282</v>
      </c>
      <c r="I7477" t="s">
        <v>326</v>
      </c>
      <c r="J7477">
        <v>55.14</v>
      </c>
      <c r="K7477">
        <v>58.241</v>
      </c>
      <c r="L7477">
        <v>62.49</v>
      </c>
      <c r="M7477">
        <v>64.049000000000007</v>
      </c>
      <c r="N7477">
        <v>66.409000000000006</v>
      </c>
      <c r="O7477">
        <v>67.951999999999998</v>
      </c>
      <c r="P7477">
        <v>69.991</v>
      </c>
      <c r="Q7477">
        <v>71.513000000000005</v>
      </c>
      <c r="R7477">
        <v>73.540000000000006</v>
      </c>
      <c r="S7477">
        <v>76.064999999999998</v>
      </c>
      <c r="T7477">
        <v>79.578999999999994</v>
      </c>
      <c r="U7477">
        <v>83.843999999999994</v>
      </c>
      <c r="V7477">
        <v>85.631</v>
      </c>
      <c r="W7477">
        <v>87.635999999999996</v>
      </c>
      <c r="X7477">
        <v>88.691999999999993</v>
      </c>
      <c r="Y7477">
        <v>89.322999999999993</v>
      </c>
      <c r="Z7477">
        <v>89.436000000000007</v>
      </c>
      <c r="AA7477">
        <v>89.085999999999999</v>
      </c>
      <c r="AB7477">
        <v>88.954999999999998</v>
      </c>
      <c r="AC7477">
        <v>89.046000000000006</v>
      </c>
      <c r="AD7477">
        <v>90.412999999999997</v>
      </c>
      <c r="AE7477">
        <v>91.326999999999998</v>
      </c>
      <c r="AF7477">
        <v>91.090999999999994</v>
      </c>
      <c r="AG7477">
        <v>92.122</v>
      </c>
      <c r="AH7477">
        <v>92.394999999999996</v>
      </c>
      <c r="AI7477">
        <v>93.1</v>
      </c>
      <c r="AJ7477">
        <v>95.016000000000005</v>
      </c>
      <c r="AK7477">
        <v>97.343999999999994</v>
      </c>
      <c r="AL7477">
        <v>99.201999999999998</v>
      </c>
      <c r="AM7477">
        <v>99.692999999999998</v>
      </c>
      <c r="AN7477">
        <v>100</v>
      </c>
      <c r="AO7477">
        <v>100.306</v>
      </c>
      <c r="AP7477">
        <v>100.113</v>
      </c>
      <c r="AQ7477">
        <v>100.14700000000001</v>
      </c>
      <c r="AR7477">
        <v>99.507999999999996</v>
      </c>
      <c r="AS7477">
        <v>98.945999999999998</v>
      </c>
      <c r="AT7477">
        <v>98.385999999999996</v>
      </c>
      <c r="AU7477">
        <v>98.706999999999994</v>
      </c>
      <c r="AV7477">
        <v>99.495999999999995</v>
      </c>
      <c r="AW7477">
        <v>100.465</v>
      </c>
      <c r="AX7477">
        <v>101.45099999999999</v>
      </c>
      <c r="AY7477">
        <v>102.47</v>
      </c>
      <c r="AZ7477">
        <v>103.501</v>
      </c>
      <c r="BA7477">
        <v>104.533</v>
      </c>
      <c r="BB7477">
        <v>2017</v>
      </c>
    </row>
    <row r="7478" spans="1:54" hidden="1" x14ac:dyDescent="0.25">
      <c r="A7478">
        <v>146</v>
      </c>
      <c r="B7478" t="s">
        <v>557</v>
      </c>
      <c r="C7478" t="s">
        <v>325</v>
      </c>
      <c r="D7478" t="s">
        <v>556</v>
      </c>
      <c r="E7478" t="s">
        <v>322</v>
      </c>
      <c r="F7478" t="s">
        <v>324</v>
      </c>
      <c r="G7478" t="s">
        <v>209</v>
      </c>
      <c r="H7478" t="s">
        <v>310</v>
      </c>
      <c r="I7478" t="s">
        <v>319</v>
      </c>
      <c r="J7478">
        <v>57345.224999999999</v>
      </c>
      <c r="K7478">
        <v>57978.720999999998</v>
      </c>
      <c r="L7478">
        <v>56882.754999999997</v>
      </c>
      <c r="M7478">
        <v>56895.366999999998</v>
      </c>
      <c r="N7478">
        <v>58494.213000000003</v>
      </c>
      <c r="O7478">
        <v>60366.248</v>
      </c>
      <c r="P7478">
        <v>61212.614000000001</v>
      </c>
      <c r="Q7478">
        <v>61819.01</v>
      </c>
      <c r="R7478">
        <v>63437.932000000001</v>
      </c>
      <c r="S7478">
        <v>65694.108999999997</v>
      </c>
      <c r="T7478">
        <v>67486.17</v>
      </c>
      <c r="U7478">
        <v>66113.570999999996</v>
      </c>
      <c r="V7478">
        <v>65173.271999999997</v>
      </c>
      <c r="W7478">
        <v>64479.877999999997</v>
      </c>
      <c r="X7478">
        <v>64761.63</v>
      </c>
      <c r="Y7478">
        <v>64647.057999999997</v>
      </c>
      <c r="Z7478">
        <v>64617.686000000002</v>
      </c>
      <c r="AA7478">
        <v>65928.315000000002</v>
      </c>
      <c r="AB7478">
        <v>67717.460999999996</v>
      </c>
      <c r="AC7478">
        <v>68601.572</v>
      </c>
      <c r="AD7478">
        <v>70977.581999999995</v>
      </c>
      <c r="AE7478">
        <v>71546.513000000006</v>
      </c>
      <c r="AF7478">
        <v>71106.023000000001</v>
      </c>
      <c r="AG7478">
        <v>70585.945000000007</v>
      </c>
      <c r="AH7478">
        <v>71954.481</v>
      </c>
      <c r="AI7478">
        <v>73723.614000000001</v>
      </c>
      <c r="AJ7478">
        <v>76266.725000000006</v>
      </c>
      <c r="AK7478">
        <v>78857.543999999994</v>
      </c>
      <c r="AL7478">
        <v>79626.156000000003</v>
      </c>
      <c r="AM7478">
        <v>76765.97</v>
      </c>
      <c r="AN7478">
        <v>78120.831999999995</v>
      </c>
      <c r="AO7478">
        <v>78704.854000000007</v>
      </c>
      <c r="AP7478">
        <v>78634.356</v>
      </c>
      <c r="AQ7478">
        <v>79287.298999999999</v>
      </c>
      <c r="AR7478">
        <v>80222.161999999997</v>
      </c>
      <c r="AS7478">
        <v>80191.600000000006</v>
      </c>
      <c r="AT7478">
        <v>80435.667000000001</v>
      </c>
      <c r="AU7478">
        <v>80396.948000000004</v>
      </c>
      <c r="AV7478">
        <v>81116.581999999995</v>
      </c>
      <c r="AW7478">
        <v>81767.375</v>
      </c>
      <c r="AX7478">
        <v>82322.521999999997</v>
      </c>
      <c r="AY7478">
        <v>82688.581000000006</v>
      </c>
      <c r="AZ7478">
        <v>83056.267000000007</v>
      </c>
      <c r="BA7478">
        <v>83425.588000000003</v>
      </c>
      <c r="BB7478">
        <v>2017</v>
      </c>
    </row>
    <row r="7479" spans="1:54" hidden="1" x14ac:dyDescent="0.25">
      <c r="A7479">
        <v>146</v>
      </c>
      <c r="B7479" t="s">
        <v>557</v>
      </c>
      <c r="C7479" t="s">
        <v>323</v>
      </c>
      <c r="D7479" t="s">
        <v>556</v>
      </c>
      <c r="E7479" t="s">
        <v>322</v>
      </c>
      <c r="F7479" t="s">
        <v>321</v>
      </c>
      <c r="G7479" t="s">
        <v>320</v>
      </c>
      <c r="H7479" t="s">
        <v>310</v>
      </c>
      <c r="I7479" t="s">
        <v>319</v>
      </c>
      <c r="J7479">
        <v>39905.722999999998</v>
      </c>
      <c r="K7479">
        <v>40346.563999999998</v>
      </c>
      <c r="L7479">
        <v>39583.896000000001</v>
      </c>
      <c r="M7479">
        <v>39592.671999999999</v>
      </c>
      <c r="N7479">
        <v>40705.286999999997</v>
      </c>
      <c r="O7479">
        <v>42008.008999999998</v>
      </c>
      <c r="P7479">
        <v>42596.983</v>
      </c>
      <c r="Q7479">
        <v>43018.964999999997</v>
      </c>
      <c r="R7479">
        <v>44145.55</v>
      </c>
      <c r="S7479">
        <v>45715.591</v>
      </c>
      <c r="T7479">
        <v>46962.661</v>
      </c>
      <c r="U7479">
        <v>46007.489000000001</v>
      </c>
      <c r="V7479">
        <v>45353.148000000001</v>
      </c>
      <c r="W7479">
        <v>44870.625999999997</v>
      </c>
      <c r="X7479">
        <v>45066.692999999999</v>
      </c>
      <c r="Y7479">
        <v>44986.964</v>
      </c>
      <c r="Z7479">
        <v>44966.523999999998</v>
      </c>
      <c r="AA7479">
        <v>45878.572</v>
      </c>
      <c r="AB7479">
        <v>47123.612999999998</v>
      </c>
      <c r="AC7479">
        <v>47738.853999999999</v>
      </c>
      <c r="AD7479">
        <v>49392.285000000003</v>
      </c>
      <c r="AE7479">
        <v>49788.196000000004</v>
      </c>
      <c r="AF7479">
        <v>49481.665000000001</v>
      </c>
      <c r="AG7479">
        <v>49119.75</v>
      </c>
      <c r="AH7479">
        <v>50072.095000000001</v>
      </c>
      <c r="AI7479">
        <v>51303.209000000003</v>
      </c>
      <c r="AJ7479">
        <v>53072.923999999999</v>
      </c>
      <c r="AK7479">
        <v>54875.838000000003</v>
      </c>
      <c r="AL7479">
        <v>55410.703999999998</v>
      </c>
      <c r="AM7479">
        <v>53420.341</v>
      </c>
      <c r="AN7479">
        <v>54363.171000000002</v>
      </c>
      <c r="AO7479">
        <v>54769.582999999999</v>
      </c>
      <c r="AP7479">
        <v>54720.523999999998</v>
      </c>
      <c r="AQ7479">
        <v>55174.898000000001</v>
      </c>
      <c r="AR7479">
        <v>55825.455999999998</v>
      </c>
      <c r="AS7479">
        <v>55804.188000000002</v>
      </c>
      <c r="AT7479">
        <v>55974.031000000003</v>
      </c>
      <c r="AU7479">
        <v>55947.087</v>
      </c>
      <c r="AV7479">
        <v>56447.87</v>
      </c>
      <c r="AW7479">
        <v>56900.748</v>
      </c>
      <c r="AX7479">
        <v>57287.065999999999</v>
      </c>
      <c r="AY7479">
        <v>57541.800999999999</v>
      </c>
      <c r="AZ7479">
        <v>57797.669000000002</v>
      </c>
      <c r="BA7479">
        <v>58054.675000000003</v>
      </c>
      <c r="BB7479">
        <v>2017</v>
      </c>
    </row>
    <row r="7480" spans="1:54" hidden="1" x14ac:dyDescent="0.25">
      <c r="A7480">
        <v>146</v>
      </c>
      <c r="B7480" t="s">
        <v>557</v>
      </c>
      <c r="C7480" t="s">
        <v>318</v>
      </c>
      <c r="D7480" t="s">
        <v>556</v>
      </c>
      <c r="E7480" t="s">
        <v>313</v>
      </c>
      <c r="F7480" t="s">
        <v>317</v>
      </c>
      <c r="G7480" t="s">
        <v>209</v>
      </c>
      <c r="H7480" t="s">
        <v>310</v>
      </c>
      <c r="I7480" t="s">
        <v>309</v>
      </c>
      <c r="J7480">
        <v>31619.892</v>
      </c>
      <c r="K7480">
        <v>33767.260999999999</v>
      </c>
      <c r="L7480">
        <v>35546.288999999997</v>
      </c>
      <c r="M7480">
        <v>36441.123</v>
      </c>
      <c r="N7480">
        <v>38845.565999999999</v>
      </c>
      <c r="O7480">
        <v>41020.074000000001</v>
      </c>
      <c r="P7480">
        <v>42843.561999999998</v>
      </c>
      <c r="Q7480">
        <v>44208.646000000001</v>
      </c>
      <c r="R7480">
        <v>46652.048000000003</v>
      </c>
      <c r="S7480">
        <v>49970.438000000002</v>
      </c>
      <c r="T7480">
        <v>53704.9</v>
      </c>
      <c r="U7480">
        <v>55432.114999999998</v>
      </c>
      <c r="V7480">
        <v>55808.387999999999</v>
      </c>
      <c r="W7480">
        <v>56507.499000000003</v>
      </c>
      <c r="X7480">
        <v>57438.656999999999</v>
      </c>
      <c r="Y7480">
        <v>57744.508000000002</v>
      </c>
      <c r="Z7480">
        <v>57791.758999999998</v>
      </c>
      <c r="AA7480">
        <v>58733.216</v>
      </c>
      <c r="AB7480">
        <v>60238.036</v>
      </c>
      <c r="AC7480">
        <v>61087.197999999997</v>
      </c>
      <c r="AD7480">
        <v>64172.739000000001</v>
      </c>
      <c r="AE7480">
        <v>65341.038999999997</v>
      </c>
      <c r="AF7480">
        <v>64771.086000000003</v>
      </c>
      <c r="AG7480">
        <v>65025.362000000001</v>
      </c>
      <c r="AH7480">
        <v>66482.618000000002</v>
      </c>
      <c r="AI7480">
        <v>68636.345000000001</v>
      </c>
      <c r="AJ7480">
        <v>72465.222999999998</v>
      </c>
      <c r="AK7480">
        <v>76763.097999999998</v>
      </c>
      <c r="AL7480">
        <v>78990.820000000007</v>
      </c>
      <c r="AM7480">
        <v>76530.421000000002</v>
      </c>
      <c r="AN7480">
        <v>78120.807000000001</v>
      </c>
      <c r="AO7480">
        <v>78945.820000000007</v>
      </c>
      <c r="AP7480">
        <v>78723.293999999994</v>
      </c>
      <c r="AQ7480">
        <v>79403.570000000007</v>
      </c>
      <c r="AR7480">
        <v>79827.076000000001</v>
      </c>
      <c r="AS7480">
        <v>79346.236999999994</v>
      </c>
      <c r="AT7480">
        <v>79137.756999999998</v>
      </c>
      <c r="AU7480">
        <v>79357.197</v>
      </c>
      <c r="AV7480">
        <v>80708.065000000002</v>
      </c>
      <c r="AW7480">
        <v>82147.686000000002</v>
      </c>
      <c r="AX7480">
        <v>83517.39</v>
      </c>
      <c r="AY7480">
        <v>84731.11</v>
      </c>
      <c r="AZ7480">
        <v>85964.432000000001</v>
      </c>
      <c r="BA7480">
        <v>87206.975000000006</v>
      </c>
      <c r="BB7480">
        <v>2017</v>
      </c>
    </row>
    <row r="7481" spans="1:54" hidden="1" x14ac:dyDescent="0.25">
      <c r="A7481">
        <v>146</v>
      </c>
      <c r="B7481" t="s">
        <v>557</v>
      </c>
      <c r="C7481" t="s">
        <v>316</v>
      </c>
      <c r="D7481" t="s">
        <v>556</v>
      </c>
      <c r="E7481" t="s">
        <v>313</v>
      </c>
      <c r="F7481" t="s">
        <v>315</v>
      </c>
      <c r="G7481" t="s">
        <v>206</v>
      </c>
      <c r="H7481" t="s">
        <v>310</v>
      </c>
      <c r="I7481" t="s">
        <v>309</v>
      </c>
      <c r="J7481">
        <v>18869.567999999999</v>
      </c>
      <c r="K7481">
        <v>17190.991000000002</v>
      </c>
      <c r="L7481">
        <v>17508.115000000002</v>
      </c>
      <c r="M7481">
        <v>17360.010999999999</v>
      </c>
      <c r="N7481">
        <v>16532.256000000001</v>
      </c>
      <c r="O7481">
        <v>16694.338</v>
      </c>
      <c r="P7481">
        <v>23816.312999999998</v>
      </c>
      <c r="Q7481">
        <v>29646.522000000001</v>
      </c>
      <c r="R7481">
        <v>31881.397000000001</v>
      </c>
      <c r="S7481">
        <v>30545.678</v>
      </c>
      <c r="T7481">
        <v>38660.027999999998</v>
      </c>
      <c r="U7481">
        <v>38655.813999999998</v>
      </c>
      <c r="V7481">
        <v>39686.858999999997</v>
      </c>
      <c r="W7481">
        <v>38242.326000000001</v>
      </c>
      <c r="X7481">
        <v>41996.762000000002</v>
      </c>
      <c r="Y7481">
        <v>48833.838000000003</v>
      </c>
      <c r="Z7481">
        <v>46756.707999999999</v>
      </c>
      <c r="AA7481">
        <v>40469.035000000003</v>
      </c>
      <c r="AB7481">
        <v>41548.822</v>
      </c>
      <c r="AC7481">
        <v>40666.375</v>
      </c>
      <c r="AD7481">
        <v>37998.06</v>
      </c>
      <c r="AE7481">
        <v>38717.976999999999</v>
      </c>
      <c r="AF7481">
        <v>41557.021999999997</v>
      </c>
      <c r="AG7481">
        <v>48286.728000000003</v>
      </c>
      <c r="AH7481">
        <v>53464.286999999997</v>
      </c>
      <c r="AI7481">
        <v>55121.773000000001</v>
      </c>
      <c r="AJ7481">
        <v>57794.48</v>
      </c>
      <c r="AK7481">
        <v>63949.752</v>
      </c>
      <c r="AL7481">
        <v>72930.985000000001</v>
      </c>
      <c r="AM7481">
        <v>70331.301000000007</v>
      </c>
      <c r="AN7481">
        <v>74906.879000000001</v>
      </c>
      <c r="AO7481">
        <v>88898.741999999998</v>
      </c>
      <c r="AP7481">
        <v>83954.991999999998</v>
      </c>
      <c r="AQ7481">
        <v>85665.407000000007</v>
      </c>
      <c r="AR7481">
        <v>87133.095000000001</v>
      </c>
      <c r="AS7481">
        <v>82447.813999999998</v>
      </c>
      <c r="AT7481">
        <v>80310.744000000006</v>
      </c>
      <c r="AU7481">
        <v>80590.91</v>
      </c>
      <c r="AV7481">
        <v>86835.127999999997</v>
      </c>
      <c r="AW7481">
        <v>90159.991999999998</v>
      </c>
      <c r="AX7481">
        <v>93269.426999999996</v>
      </c>
      <c r="AY7481">
        <v>96121.365000000005</v>
      </c>
      <c r="AZ7481">
        <v>99341.705000000002</v>
      </c>
      <c r="BA7481">
        <v>102507.895</v>
      </c>
      <c r="BB7481">
        <v>2017</v>
      </c>
    </row>
    <row r="7482" spans="1:54" hidden="1" x14ac:dyDescent="0.25">
      <c r="A7482">
        <v>146</v>
      </c>
      <c r="B7482" t="s">
        <v>557</v>
      </c>
      <c r="C7482" t="s">
        <v>314</v>
      </c>
      <c r="D7482" t="s">
        <v>556</v>
      </c>
      <c r="E7482" t="s">
        <v>313</v>
      </c>
      <c r="F7482" t="s">
        <v>312</v>
      </c>
      <c r="G7482" t="s">
        <v>311</v>
      </c>
      <c r="H7482" t="s">
        <v>310</v>
      </c>
      <c r="I7482" t="s">
        <v>309</v>
      </c>
      <c r="J7482">
        <v>17141.276000000002</v>
      </c>
      <c r="K7482">
        <v>18948.841</v>
      </c>
      <c r="L7482">
        <v>19744.11</v>
      </c>
      <c r="M7482">
        <v>20528.048999999999</v>
      </c>
      <c r="N7482">
        <v>21853.917000000001</v>
      </c>
      <c r="O7482">
        <v>23275.044999999998</v>
      </c>
      <c r="P7482">
        <v>24077.205999999998</v>
      </c>
      <c r="Q7482">
        <v>24936.327000000001</v>
      </c>
      <c r="R7482">
        <v>26485.133000000002</v>
      </c>
      <c r="S7482">
        <v>28493.607</v>
      </c>
      <c r="T7482">
        <v>30353.524000000001</v>
      </c>
      <c r="U7482">
        <v>30725.925999999999</v>
      </c>
      <c r="V7482">
        <v>30979.437999999998</v>
      </c>
      <c r="W7482">
        <v>31378.981</v>
      </c>
      <c r="X7482">
        <v>32186.886999999999</v>
      </c>
      <c r="Y7482">
        <v>32800.025000000001</v>
      </c>
      <c r="Z7482">
        <v>33383.478999999999</v>
      </c>
      <c r="AA7482">
        <v>34643.767</v>
      </c>
      <c r="AB7482">
        <v>35970.035000000003</v>
      </c>
      <c r="AC7482">
        <v>36997.330999999998</v>
      </c>
      <c r="AD7482">
        <v>39149.680999999997</v>
      </c>
      <c r="AE7482">
        <v>40362.877999999997</v>
      </c>
      <c r="AF7482">
        <v>40730.207000000002</v>
      </c>
      <c r="AG7482">
        <v>41238.506000000001</v>
      </c>
      <c r="AH7482">
        <v>43194.057000000001</v>
      </c>
      <c r="AI7482">
        <v>45679.91</v>
      </c>
      <c r="AJ7482">
        <v>48707.686999999998</v>
      </c>
      <c r="AK7482">
        <v>51702.425999999999</v>
      </c>
      <c r="AL7482">
        <v>53230.459000000003</v>
      </c>
      <c r="AM7482">
        <v>51708.127999999997</v>
      </c>
      <c r="AN7482">
        <v>53263.648999999998</v>
      </c>
      <c r="AO7482">
        <v>54769.582999999999</v>
      </c>
      <c r="AP7482">
        <v>55728.535000000003</v>
      </c>
      <c r="AQ7482">
        <v>57098.724999999999</v>
      </c>
      <c r="AR7482">
        <v>58808.84</v>
      </c>
      <c r="AS7482">
        <v>59423.860999999997</v>
      </c>
      <c r="AT7482">
        <v>60365.207000000002</v>
      </c>
      <c r="AU7482">
        <v>61421.82</v>
      </c>
      <c r="AV7482">
        <v>63379.625</v>
      </c>
      <c r="AW7482">
        <v>65273.692000000003</v>
      </c>
      <c r="AX7482">
        <v>67008.099000000002</v>
      </c>
      <c r="AY7482">
        <v>68588.764999999999</v>
      </c>
      <c r="AZ7482">
        <v>70076.721999999994</v>
      </c>
      <c r="BA7482">
        <v>71612.975999999995</v>
      </c>
      <c r="BB7482">
        <v>2017</v>
      </c>
    </row>
    <row r="7483" spans="1:54" hidden="1" x14ac:dyDescent="0.25">
      <c r="A7483">
        <v>146</v>
      </c>
      <c r="B7483" t="s">
        <v>557</v>
      </c>
      <c r="C7483" t="s">
        <v>308</v>
      </c>
      <c r="D7483" t="s">
        <v>556</v>
      </c>
      <c r="E7483" t="s">
        <v>307</v>
      </c>
      <c r="F7483" t="s">
        <v>306</v>
      </c>
      <c r="G7483" t="s">
        <v>227</v>
      </c>
    </row>
    <row r="7484" spans="1:54" hidden="1" x14ac:dyDescent="0.25">
      <c r="A7484">
        <v>146</v>
      </c>
      <c r="B7484" t="s">
        <v>557</v>
      </c>
      <c r="C7484" t="s">
        <v>305</v>
      </c>
      <c r="D7484" t="s">
        <v>556</v>
      </c>
      <c r="E7484" t="s">
        <v>304</v>
      </c>
      <c r="F7484" t="s">
        <v>303</v>
      </c>
      <c r="G7484" t="s">
        <v>274</v>
      </c>
      <c r="I7484" t="s">
        <v>298</v>
      </c>
      <c r="J7484">
        <v>0.81799999999999995</v>
      </c>
      <c r="K7484">
        <v>0.81699999999999995</v>
      </c>
      <c r="L7484">
        <v>0.80400000000000005</v>
      </c>
      <c r="M7484">
        <v>0.78900000000000003</v>
      </c>
      <c r="N7484">
        <v>0.77900000000000003</v>
      </c>
      <c r="O7484">
        <v>0.77900000000000003</v>
      </c>
      <c r="P7484">
        <v>0.76700000000000002</v>
      </c>
      <c r="Q7484">
        <v>0.75</v>
      </c>
      <c r="R7484">
        <v>0.74099999999999999</v>
      </c>
      <c r="S7484">
        <v>0.746</v>
      </c>
      <c r="T7484">
        <v>0.74299999999999999</v>
      </c>
      <c r="U7484">
        <v>0.71899999999999997</v>
      </c>
      <c r="V7484">
        <v>0.64500000000000002</v>
      </c>
      <c r="W7484">
        <v>0.63200000000000001</v>
      </c>
      <c r="X7484">
        <v>0.622</v>
      </c>
      <c r="Y7484">
        <v>0.60299999999999998</v>
      </c>
      <c r="Z7484">
        <v>0.58399999999999996</v>
      </c>
      <c r="AA7484">
        <v>0.57399999999999995</v>
      </c>
      <c r="AB7484">
        <v>0.57499999999999996</v>
      </c>
      <c r="AC7484">
        <v>0.56499999999999995</v>
      </c>
      <c r="AD7484">
        <v>0.56100000000000005</v>
      </c>
      <c r="AE7484">
        <v>0.55500000000000005</v>
      </c>
      <c r="AF7484">
        <v>0.54</v>
      </c>
      <c r="AG7484">
        <v>0.52</v>
      </c>
      <c r="AH7484">
        <v>0.50700000000000001</v>
      </c>
      <c r="AI7484">
        <v>0.499</v>
      </c>
      <c r="AJ7484">
        <v>0.49299999999999999</v>
      </c>
      <c r="AK7484">
        <v>0.48699999999999999</v>
      </c>
      <c r="AL7484">
        <v>0.48299999999999998</v>
      </c>
      <c r="AM7484">
        <v>0.47499999999999998</v>
      </c>
      <c r="AN7484">
        <v>0.46400000000000002</v>
      </c>
      <c r="AO7484">
        <v>0.45400000000000001</v>
      </c>
      <c r="AP7484">
        <v>0.44500000000000001</v>
      </c>
      <c r="AQ7484">
        <v>0.438</v>
      </c>
      <c r="AR7484">
        <v>0.434</v>
      </c>
      <c r="AS7484">
        <v>0.42499999999999999</v>
      </c>
      <c r="AT7484">
        <v>0.41799999999999998</v>
      </c>
      <c r="AU7484">
        <v>0.40699999999999997</v>
      </c>
      <c r="AV7484">
        <v>0.40100000000000002</v>
      </c>
      <c r="AW7484">
        <v>0.39400000000000002</v>
      </c>
      <c r="AX7484">
        <v>0.38700000000000001</v>
      </c>
      <c r="AY7484">
        <v>0.379</v>
      </c>
      <c r="AZ7484">
        <v>0.372</v>
      </c>
      <c r="BA7484">
        <v>0.36499999999999999</v>
      </c>
      <c r="BB7484">
        <v>2017</v>
      </c>
    </row>
    <row r="7485" spans="1:54" hidden="1" x14ac:dyDescent="0.25">
      <c r="A7485">
        <v>146</v>
      </c>
      <c r="B7485" t="s">
        <v>557</v>
      </c>
      <c r="C7485" t="s">
        <v>302</v>
      </c>
      <c r="D7485" t="s">
        <v>556</v>
      </c>
      <c r="E7485" t="s">
        <v>301</v>
      </c>
      <c r="F7485" t="s">
        <v>300</v>
      </c>
      <c r="G7485" t="s">
        <v>299</v>
      </c>
      <c r="I7485" t="s">
        <v>298</v>
      </c>
      <c r="J7485">
        <v>1.845</v>
      </c>
      <c r="K7485">
        <v>1.782</v>
      </c>
      <c r="L7485">
        <v>1.8</v>
      </c>
      <c r="M7485">
        <v>1.7749999999999999</v>
      </c>
      <c r="N7485">
        <v>1.778</v>
      </c>
      <c r="O7485">
        <v>1.762</v>
      </c>
      <c r="P7485">
        <v>1.7789999999999999</v>
      </c>
      <c r="Q7485">
        <v>1.7729999999999999</v>
      </c>
      <c r="R7485">
        <v>1.7609999999999999</v>
      </c>
      <c r="S7485">
        <v>1.754</v>
      </c>
      <c r="T7485">
        <v>1.7689999999999999</v>
      </c>
      <c r="U7485">
        <v>1.804</v>
      </c>
      <c r="V7485">
        <v>1.8009999999999999</v>
      </c>
      <c r="W7485">
        <v>1.8009999999999999</v>
      </c>
      <c r="X7485">
        <v>1.7849999999999999</v>
      </c>
      <c r="Y7485">
        <v>1.7609999999999999</v>
      </c>
      <c r="Z7485">
        <v>1.7310000000000001</v>
      </c>
      <c r="AA7485">
        <v>1.6950000000000001</v>
      </c>
      <c r="AB7485">
        <v>1.675</v>
      </c>
      <c r="AC7485">
        <v>1.651</v>
      </c>
      <c r="AD7485">
        <v>1.639</v>
      </c>
      <c r="AE7485">
        <v>1.619</v>
      </c>
      <c r="AF7485">
        <v>1.59</v>
      </c>
      <c r="AG7485">
        <v>1.577</v>
      </c>
      <c r="AH7485">
        <v>1.5389999999999999</v>
      </c>
      <c r="AI7485">
        <v>1.5029999999999999</v>
      </c>
      <c r="AJ7485">
        <v>1.488</v>
      </c>
      <c r="AK7485">
        <v>1.4850000000000001</v>
      </c>
      <c r="AL7485">
        <v>1.484</v>
      </c>
      <c r="AM7485">
        <v>1.48</v>
      </c>
      <c r="AN7485">
        <v>1.4670000000000001</v>
      </c>
      <c r="AO7485">
        <v>1.4410000000000001</v>
      </c>
      <c r="AP7485">
        <v>1.413</v>
      </c>
      <c r="AQ7485">
        <v>1.391</v>
      </c>
      <c r="AR7485">
        <v>1.357</v>
      </c>
      <c r="AS7485">
        <v>1.335</v>
      </c>
      <c r="AT7485">
        <v>1.3109999999999999</v>
      </c>
      <c r="AU7485">
        <v>1.292</v>
      </c>
      <c r="AV7485">
        <v>1.2729999999999999</v>
      </c>
      <c r="AW7485">
        <v>1.2589999999999999</v>
      </c>
      <c r="AX7485">
        <v>1.246</v>
      </c>
      <c r="AY7485">
        <v>1.2350000000000001</v>
      </c>
      <c r="AZ7485">
        <v>1.2270000000000001</v>
      </c>
      <c r="BA7485">
        <v>1.218</v>
      </c>
      <c r="BB7485">
        <v>2017</v>
      </c>
    </row>
    <row r="7486" spans="1:54" hidden="1" x14ac:dyDescent="0.25">
      <c r="A7486">
        <v>146</v>
      </c>
      <c r="B7486" t="s">
        <v>557</v>
      </c>
      <c r="C7486" t="s">
        <v>297</v>
      </c>
      <c r="D7486" t="s">
        <v>556</v>
      </c>
      <c r="E7486" t="s">
        <v>296</v>
      </c>
      <c r="F7486" t="s">
        <v>295</v>
      </c>
      <c r="G7486" t="s">
        <v>198</v>
      </c>
      <c r="I7486" t="s">
        <v>564</v>
      </c>
      <c r="J7486">
        <v>32.128999999999998</v>
      </c>
      <c r="K7486">
        <v>29.36</v>
      </c>
      <c r="L7486">
        <v>29.062000000000001</v>
      </c>
      <c r="M7486">
        <v>29.459</v>
      </c>
      <c r="N7486">
        <v>26.869</v>
      </c>
      <c r="O7486">
        <v>27.628</v>
      </c>
      <c r="P7486">
        <v>29.742000000000001</v>
      </c>
      <c r="Q7486">
        <v>29.321999999999999</v>
      </c>
      <c r="R7486">
        <v>30.338000000000001</v>
      </c>
      <c r="S7486">
        <v>31.087</v>
      </c>
      <c r="T7486">
        <v>32.661999999999999</v>
      </c>
      <c r="U7486">
        <v>29.532</v>
      </c>
      <c r="V7486">
        <v>26.571000000000002</v>
      </c>
      <c r="W7486">
        <v>25.494</v>
      </c>
      <c r="X7486">
        <v>26.224</v>
      </c>
      <c r="Y7486">
        <v>25.954999999999998</v>
      </c>
      <c r="Z7486">
        <v>25.497</v>
      </c>
      <c r="AA7486">
        <v>24.181000000000001</v>
      </c>
      <c r="AB7486">
        <v>25.19</v>
      </c>
      <c r="AC7486">
        <v>24.690999999999999</v>
      </c>
      <c r="AD7486">
        <v>24.716000000000001</v>
      </c>
      <c r="AE7486">
        <v>24.952999999999999</v>
      </c>
      <c r="AF7486">
        <v>23.364000000000001</v>
      </c>
      <c r="AG7486">
        <v>23.094999999999999</v>
      </c>
      <c r="AH7486">
        <v>21.550999999999998</v>
      </c>
      <c r="AI7486">
        <v>24.032</v>
      </c>
      <c r="AJ7486">
        <v>25.117000000000001</v>
      </c>
      <c r="AK7486">
        <v>24.248000000000001</v>
      </c>
      <c r="AL7486">
        <v>25.327000000000002</v>
      </c>
      <c r="AM7486">
        <v>26.271999999999998</v>
      </c>
      <c r="AN7486">
        <v>23.888000000000002</v>
      </c>
      <c r="AO7486">
        <v>26.713000000000001</v>
      </c>
      <c r="AP7486">
        <v>24.28</v>
      </c>
      <c r="AQ7486">
        <v>22.478999999999999</v>
      </c>
      <c r="AR7486">
        <v>23.157</v>
      </c>
      <c r="AS7486">
        <v>23.126999999999999</v>
      </c>
      <c r="AT7486">
        <v>23.1</v>
      </c>
      <c r="AU7486">
        <v>23.661000000000001</v>
      </c>
      <c r="AV7486">
        <v>23.641999999999999</v>
      </c>
      <c r="AW7486">
        <v>23.600999999999999</v>
      </c>
      <c r="AX7486">
        <v>23.768000000000001</v>
      </c>
      <c r="AY7486">
        <v>23.838000000000001</v>
      </c>
      <c r="AZ7486">
        <v>23.312000000000001</v>
      </c>
      <c r="BA7486">
        <v>23.173999999999999</v>
      </c>
      <c r="BB7486">
        <v>2017</v>
      </c>
    </row>
    <row r="7487" spans="1:54" hidden="1" x14ac:dyDescent="0.25">
      <c r="A7487">
        <v>146</v>
      </c>
      <c r="B7487" t="s">
        <v>557</v>
      </c>
      <c r="C7487" t="s">
        <v>294</v>
      </c>
      <c r="D7487" t="s">
        <v>556</v>
      </c>
      <c r="E7487" t="s">
        <v>293</v>
      </c>
      <c r="F7487" t="s">
        <v>292</v>
      </c>
      <c r="G7487" t="s">
        <v>198</v>
      </c>
      <c r="I7487" t="s">
        <v>564</v>
      </c>
      <c r="J7487">
        <v>31.591999999999999</v>
      </c>
      <c r="K7487">
        <v>31.794</v>
      </c>
      <c r="L7487">
        <v>32.512</v>
      </c>
      <c r="M7487">
        <v>30.259</v>
      </c>
      <c r="N7487">
        <v>32.71</v>
      </c>
      <c r="O7487">
        <v>33.337000000000003</v>
      </c>
      <c r="P7487">
        <v>32.923000000000002</v>
      </c>
      <c r="Q7487">
        <v>32.828000000000003</v>
      </c>
      <c r="R7487">
        <v>34.747</v>
      </c>
      <c r="S7487">
        <v>35.226999999999997</v>
      </c>
      <c r="T7487">
        <v>35.799999999999997</v>
      </c>
      <c r="U7487">
        <v>33.918999999999997</v>
      </c>
      <c r="V7487">
        <v>31.696000000000002</v>
      </c>
      <c r="W7487">
        <v>32.393000000000001</v>
      </c>
      <c r="X7487">
        <v>32.276000000000003</v>
      </c>
      <c r="Y7487">
        <v>31.228999999999999</v>
      </c>
      <c r="Z7487">
        <v>31.3</v>
      </c>
      <c r="AA7487">
        <v>33.366999999999997</v>
      </c>
      <c r="AB7487">
        <v>33.652999999999999</v>
      </c>
      <c r="AC7487">
        <v>34.316000000000003</v>
      </c>
      <c r="AD7487">
        <v>36.662999999999997</v>
      </c>
      <c r="AE7487">
        <v>33.052</v>
      </c>
      <c r="AF7487">
        <v>31.693000000000001</v>
      </c>
      <c r="AG7487">
        <v>35.841000000000001</v>
      </c>
      <c r="AH7487">
        <v>36.347999999999999</v>
      </c>
      <c r="AI7487">
        <v>37.561999999999998</v>
      </c>
      <c r="AJ7487">
        <v>39.499000000000002</v>
      </c>
      <c r="AK7487">
        <v>34.374000000000002</v>
      </c>
      <c r="AL7487">
        <v>27.701000000000001</v>
      </c>
      <c r="AM7487">
        <v>33.631999999999998</v>
      </c>
      <c r="AN7487">
        <v>38.691000000000003</v>
      </c>
      <c r="AO7487">
        <v>34.606999999999999</v>
      </c>
      <c r="AP7487">
        <v>34.567</v>
      </c>
      <c r="AQ7487">
        <v>33.81</v>
      </c>
      <c r="AR7487">
        <v>31.675000000000001</v>
      </c>
      <c r="AS7487">
        <v>33.982999999999997</v>
      </c>
      <c r="AT7487">
        <v>32.543999999999997</v>
      </c>
      <c r="AU7487">
        <v>32.976999999999997</v>
      </c>
      <c r="AV7487">
        <v>33.298000000000002</v>
      </c>
      <c r="AW7487">
        <v>32.966999999999999</v>
      </c>
      <c r="AX7487">
        <v>33.115000000000002</v>
      </c>
      <c r="AY7487">
        <v>33.079000000000001</v>
      </c>
      <c r="AZ7487">
        <v>32.456000000000003</v>
      </c>
      <c r="BA7487">
        <v>32.195</v>
      </c>
      <c r="BB7487">
        <v>2017</v>
      </c>
    </row>
    <row r="7488" spans="1:54" hidden="1" x14ac:dyDescent="0.25">
      <c r="A7488">
        <v>146</v>
      </c>
      <c r="B7488" t="s">
        <v>557</v>
      </c>
      <c r="C7488" t="s">
        <v>290</v>
      </c>
      <c r="D7488" t="s">
        <v>556</v>
      </c>
      <c r="E7488" t="s">
        <v>287</v>
      </c>
      <c r="F7488" t="s">
        <v>289</v>
      </c>
      <c r="G7488" t="s">
        <v>282</v>
      </c>
      <c r="I7488" t="s">
        <v>563</v>
      </c>
      <c r="J7488">
        <v>55.582999999999998</v>
      </c>
      <c r="K7488">
        <v>59.188000000000002</v>
      </c>
      <c r="L7488">
        <v>62.543999999999997</v>
      </c>
      <c r="M7488">
        <v>64.39</v>
      </c>
      <c r="N7488">
        <v>66.28</v>
      </c>
      <c r="O7488">
        <v>68.552000000000007</v>
      </c>
      <c r="P7488">
        <v>69.061000000000007</v>
      </c>
      <c r="Q7488">
        <v>70.052000000000007</v>
      </c>
      <c r="R7488">
        <v>71.364000000000004</v>
      </c>
      <c r="S7488">
        <v>73.614000000000004</v>
      </c>
      <c r="T7488">
        <v>77.593000000000004</v>
      </c>
      <c r="U7488">
        <v>82.138999999999996</v>
      </c>
      <c r="V7488">
        <v>85.454999999999998</v>
      </c>
      <c r="W7488">
        <v>88.269000000000005</v>
      </c>
      <c r="X7488">
        <v>89.02</v>
      </c>
      <c r="Y7488">
        <v>90.62</v>
      </c>
      <c r="Z7488">
        <v>91.353999999999999</v>
      </c>
      <c r="AA7488">
        <v>91.828000000000003</v>
      </c>
      <c r="AB7488">
        <v>91.844999999999999</v>
      </c>
      <c r="AC7488">
        <v>92.587000000000003</v>
      </c>
      <c r="AD7488">
        <v>94.033000000000001</v>
      </c>
      <c r="AE7488">
        <v>94.963999999999999</v>
      </c>
      <c r="AF7488">
        <v>95.572999999999993</v>
      </c>
      <c r="AG7488">
        <v>96.180999999999997</v>
      </c>
      <c r="AH7488">
        <v>96.950999999999993</v>
      </c>
      <c r="AI7488">
        <v>98.087999999999994</v>
      </c>
      <c r="AJ7488">
        <v>99.131</v>
      </c>
      <c r="AK7488">
        <v>99.858999999999995</v>
      </c>
      <c r="AL7488">
        <v>102.28400000000001</v>
      </c>
      <c r="AM7488">
        <v>101.794</v>
      </c>
      <c r="AN7488">
        <v>102.494</v>
      </c>
      <c r="AO7488">
        <v>102.72799999999999</v>
      </c>
      <c r="AP7488">
        <v>102.01600000000001</v>
      </c>
      <c r="AQ7488">
        <v>101.79600000000001</v>
      </c>
      <c r="AR7488">
        <v>101.783</v>
      </c>
      <c r="AS7488">
        <v>100.621</v>
      </c>
      <c r="AT7488">
        <v>100.184</v>
      </c>
      <c r="AU7488">
        <v>100.718</v>
      </c>
      <c r="AV7488">
        <v>101.40300000000001</v>
      </c>
      <c r="AW7488">
        <v>102.417</v>
      </c>
      <c r="AX7488">
        <v>103.441</v>
      </c>
      <c r="AY7488">
        <v>104.452</v>
      </c>
      <c r="AZ7488">
        <v>105.497</v>
      </c>
      <c r="BA7488">
        <v>106.55200000000001</v>
      </c>
      <c r="BB7488">
        <v>2017</v>
      </c>
    </row>
    <row r="7489" spans="1:54" hidden="1" x14ac:dyDescent="0.25">
      <c r="A7489">
        <v>146</v>
      </c>
      <c r="B7489" t="s">
        <v>557</v>
      </c>
      <c r="C7489" t="s">
        <v>288</v>
      </c>
      <c r="D7489" t="s">
        <v>556</v>
      </c>
      <c r="E7489" t="s">
        <v>287</v>
      </c>
      <c r="F7489" t="s">
        <v>286</v>
      </c>
      <c r="G7489" t="s">
        <v>261</v>
      </c>
      <c r="I7489" t="s">
        <v>285</v>
      </c>
      <c r="J7489">
        <v>4.0220000000000002</v>
      </c>
      <c r="K7489">
        <v>6.4859999999999998</v>
      </c>
      <c r="L7489">
        <v>5.6710000000000003</v>
      </c>
      <c r="M7489">
        <v>2.95</v>
      </c>
      <c r="N7489">
        <v>2.9369999999999998</v>
      </c>
      <c r="O7489">
        <v>3.427</v>
      </c>
      <c r="P7489">
        <v>0.74299999999999999</v>
      </c>
      <c r="Q7489">
        <v>1.4350000000000001</v>
      </c>
      <c r="R7489">
        <v>1.8720000000000001</v>
      </c>
      <c r="S7489">
        <v>3.1539999999999999</v>
      </c>
      <c r="T7489">
        <v>5.4039999999999999</v>
      </c>
      <c r="U7489">
        <v>5.859</v>
      </c>
      <c r="V7489">
        <v>4.0369999999999999</v>
      </c>
      <c r="W7489">
        <v>3.2930000000000001</v>
      </c>
      <c r="X7489">
        <v>0.85099999999999998</v>
      </c>
      <c r="Y7489">
        <v>1.7969999999999999</v>
      </c>
      <c r="Z7489">
        <v>0.81</v>
      </c>
      <c r="AA7489">
        <v>0.51900000000000002</v>
      </c>
      <c r="AB7489">
        <v>1.9E-2</v>
      </c>
      <c r="AC7489">
        <v>0.80800000000000005</v>
      </c>
      <c r="AD7489">
        <v>1.5609999999999999</v>
      </c>
      <c r="AE7489">
        <v>0.99099999999999999</v>
      </c>
      <c r="AF7489">
        <v>0.64100000000000001</v>
      </c>
      <c r="AG7489">
        <v>0.63600000000000001</v>
      </c>
      <c r="AH7489">
        <v>0.80100000000000005</v>
      </c>
      <c r="AI7489">
        <v>1.173</v>
      </c>
      <c r="AJ7489">
        <v>1.0640000000000001</v>
      </c>
      <c r="AK7489">
        <v>0.73499999999999999</v>
      </c>
      <c r="AL7489">
        <v>2.4279999999999999</v>
      </c>
      <c r="AM7489">
        <v>-0.48</v>
      </c>
      <c r="AN7489">
        <v>0.68799999999999994</v>
      </c>
      <c r="AO7489">
        <v>0.22800000000000001</v>
      </c>
      <c r="AP7489">
        <v>-0.69299999999999995</v>
      </c>
      <c r="AQ7489">
        <v>-0.216</v>
      </c>
      <c r="AR7489">
        <v>-1.2E-2</v>
      </c>
      <c r="AS7489">
        <v>-1.1419999999999999</v>
      </c>
      <c r="AT7489">
        <v>-0.435</v>
      </c>
      <c r="AU7489">
        <v>0.53400000000000003</v>
      </c>
      <c r="AV7489">
        <v>0.68</v>
      </c>
      <c r="AW7489">
        <v>1</v>
      </c>
      <c r="AX7489">
        <v>1</v>
      </c>
      <c r="AY7489">
        <v>0.97699999999999998</v>
      </c>
      <c r="AZ7489">
        <v>1</v>
      </c>
      <c r="BA7489">
        <v>1</v>
      </c>
      <c r="BB7489">
        <v>2017</v>
      </c>
    </row>
    <row r="7490" spans="1:54" hidden="1" x14ac:dyDescent="0.25">
      <c r="A7490">
        <v>146</v>
      </c>
      <c r="B7490" t="s">
        <v>557</v>
      </c>
      <c r="C7490" t="s">
        <v>284</v>
      </c>
      <c r="D7490" t="s">
        <v>556</v>
      </c>
      <c r="E7490" t="s">
        <v>279</v>
      </c>
      <c r="F7490" t="s">
        <v>283</v>
      </c>
      <c r="G7490" t="s">
        <v>282</v>
      </c>
      <c r="I7490" t="s">
        <v>563</v>
      </c>
      <c r="J7490">
        <v>56.924999999999997</v>
      </c>
      <c r="K7490">
        <v>60.665999999999997</v>
      </c>
      <c r="L7490">
        <v>63.956000000000003</v>
      </c>
      <c r="M7490">
        <v>65.296000000000006</v>
      </c>
      <c r="N7490">
        <v>67.177999999999997</v>
      </c>
      <c r="O7490">
        <v>69.319000000000003</v>
      </c>
      <c r="P7490">
        <v>69.331999999999994</v>
      </c>
      <c r="Q7490">
        <v>70.625</v>
      </c>
      <c r="R7490">
        <v>72.016000000000005</v>
      </c>
      <c r="S7490">
        <v>75.646000000000001</v>
      </c>
      <c r="T7490">
        <v>79.673000000000002</v>
      </c>
      <c r="U7490">
        <v>83.861000000000004</v>
      </c>
      <c r="V7490">
        <v>86.757000000000005</v>
      </c>
      <c r="W7490">
        <v>88.912999999999997</v>
      </c>
      <c r="X7490">
        <v>89.283000000000001</v>
      </c>
      <c r="Y7490">
        <v>90.992000000000004</v>
      </c>
      <c r="Z7490">
        <v>91.676000000000002</v>
      </c>
      <c r="AA7490">
        <v>91.995000000000005</v>
      </c>
      <c r="AB7490">
        <v>91.816999999999993</v>
      </c>
      <c r="AC7490">
        <v>93.325999999999993</v>
      </c>
      <c r="AD7490">
        <v>94.715000000000003</v>
      </c>
      <c r="AE7490">
        <v>95.028999999999996</v>
      </c>
      <c r="AF7490">
        <v>95.866</v>
      </c>
      <c r="AG7490">
        <v>96.403000000000006</v>
      </c>
      <c r="AH7490">
        <v>97.646000000000001</v>
      </c>
      <c r="AI7490">
        <v>98.597999999999999</v>
      </c>
      <c r="AJ7490">
        <v>99.218000000000004</v>
      </c>
      <c r="AK7490">
        <v>101.22499999999999</v>
      </c>
      <c r="AL7490">
        <v>101.952</v>
      </c>
      <c r="AM7490">
        <v>102.253</v>
      </c>
      <c r="AN7490">
        <v>102.801</v>
      </c>
      <c r="AO7490">
        <v>102.202</v>
      </c>
      <c r="AP7490">
        <v>101.756</v>
      </c>
      <c r="AQ7490">
        <v>101.837</v>
      </c>
      <c r="AR7490">
        <v>101.518</v>
      </c>
      <c r="AS7490">
        <v>100.211</v>
      </c>
      <c r="AT7490">
        <v>100.21899999999999</v>
      </c>
      <c r="AU7490">
        <v>100.864</v>
      </c>
      <c r="AV7490">
        <v>101.738</v>
      </c>
      <c r="AW7490">
        <v>102.65300000000001</v>
      </c>
      <c r="AX7490">
        <v>103.629</v>
      </c>
      <c r="AY7490">
        <v>104.66500000000001</v>
      </c>
      <c r="AZ7490">
        <v>105.712</v>
      </c>
      <c r="BA7490">
        <v>106.76900000000001</v>
      </c>
      <c r="BB7490">
        <v>2017</v>
      </c>
    </row>
    <row r="7491" spans="1:54" hidden="1" x14ac:dyDescent="0.25">
      <c r="A7491">
        <v>146</v>
      </c>
      <c r="B7491" t="s">
        <v>557</v>
      </c>
      <c r="C7491" t="s">
        <v>280</v>
      </c>
      <c r="D7491" t="s">
        <v>556</v>
      </c>
      <c r="E7491" t="s">
        <v>279</v>
      </c>
      <c r="F7491" t="s">
        <v>278</v>
      </c>
      <c r="G7491" t="s">
        <v>261</v>
      </c>
      <c r="I7491" t="s">
        <v>277</v>
      </c>
      <c r="J7491">
        <v>4.4260000000000002</v>
      </c>
      <c r="K7491">
        <v>6.5709999999999997</v>
      </c>
      <c r="L7491">
        <v>5.4240000000000004</v>
      </c>
      <c r="M7491">
        <v>2.0950000000000002</v>
      </c>
      <c r="N7491">
        <v>2.8820000000000001</v>
      </c>
      <c r="O7491">
        <v>3.1880000000000002</v>
      </c>
      <c r="P7491">
        <v>1.7999999999999999E-2</v>
      </c>
      <c r="Q7491">
        <v>1.865</v>
      </c>
      <c r="R7491">
        <v>1.97</v>
      </c>
      <c r="S7491">
        <v>5.0410000000000004</v>
      </c>
      <c r="T7491">
        <v>5.3230000000000004</v>
      </c>
      <c r="U7491">
        <v>5.2560000000000002</v>
      </c>
      <c r="V7491">
        <v>3.4540000000000002</v>
      </c>
      <c r="W7491">
        <v>2.4849999999999999</v>
      </c>
      <c r="X7491">
        <v>0.41599999999999998</v>
      </c>
      <c r="Y7491">
        <v>1.915</v>
      </c>
      <c r="Z7491">
        <v>0.752</v>
      </c>
      <c r="AA7491">
        <v>0.34799999999999998</v>
      </c>
      <c r="AB7491">
        <v>-0.19400000000000001</v>
      </c>
      <c r="AC7491">
        <v>1.643</v>
      </c>
      <c r="AD7491">
        <v>1.4890000000000001</v>
      </c>
      <c r="AE7491">
        <v>0.33200000000000002</v>
      </c>
      <c r="AF7491">
        <v>0.88</v>
      </c>
      <c r="AG7491">
        <v>0.56000000000000005</v>
      </c>
      <c r="AH7491">
        <v>1.2889999999999999</v>
      </c>
      <c r="AI7491">
        <v>0.97499999999999998</v>
      </c>
      <c r="AJ7491">
        <v>0.629</v>
      </c>
      <c r="AK7491">
        <v>2.0219999999999998</v>
      </c>
      <c r="AL7491">
        <v>0.71899999999999997</v>
      </c>
      <c r="AM7491">
        <v>0.29599999999999999</v>
      </c>
      <c r="AN7491">
        <v>0.53500000000000003</v>
      </c>
      <c r="AO7491">
        <v>-0.58299999999999996</v>
      </c>
      <c r="AP7491">
        <v>-0.436</v>
      </c>
      <c r="AQ7491">
        <v>7.9000000000000001E-2</v>
      </c>
      <c r="AR7491">
        <v>-0.313</v>
      </c>
      <c r="AS7491">
        <v>-1.288</v>
      </c>
      <c r="AT7491">
        <v>8.0000000000000002E-3</v>
      </c>
      <c r="AU7491">
        <v>0.64300000000000002</v>
      </c>
      <c r="AV7491">
        <v>0.86699999999999999</v>
      </c>
      <c r="AW7491">
        <v>0.9</v>
      </c>
      <c r="AX7491">
        <v>0.95</v>
      </c>
      <c r="AY7491">
        <v>1</v>
      </c>
      <c r="AZ7491">
        <v>1</v>
      </c>
      <c r="BA7491">
        <v>1</v>
      </c>
      <c r="BB7491">
        <v>2017</v>
      </c>
    </row>
    <row r="7492" spans="1:54" hidden="1" x14ac:dyDescent="0.25">
      <c r="A7492">
        <v>146</v>
      </c>
      <c r="B7492" t="s">
        <v>557</v>
      </c>
      <c r="C7492" t="s">
        <v>276</v>
      </c>
      <c r="D7492" t="s">
        <v>556</v>
      </c>
      <c r="E7492" t="s">
        <v>275</v>
      </c>
      <c r="G7492" t="s">
        <v>274</v>
      </c>
    </row>
    <row r="7493" spans="1:54" hidden="1" x14ac:dyDescent="0.25">
      <c r="A7493">
        <v>146</v>
      </c>
      <c r="B7493" t="s">
        <v>557</v>
      </c>
      <c r="C7493" t="s">
        <v>273</v>
      </c>
      <c r="D7493" t="s">
        <v>556</v>
      </c>
      <c r="E7493" t="s">
        <v>272</v>
      </c>
      <c r="F7493" t="s">
        <v>271</v>
      </c>
      <c r="G7493" t="s">
        <v>261</v>
      </c>
      <c r="I7493" t="s">
        <v>562</v>
      </c>
      <c r="J7493">
        <v>7.4470000000000001</v>
      </c>
      <c r="K7493">
        <v>7.4820000000000002</v>
      </c>
      <c r="L7493">
        <v>1.8819999999999999</v>
      </c>
      <c r="M7493">
        <v>1.113</v>
      </c>
      <c r="N7493">
        <v>5.9470000000000001</v>
      </c>
      <c r="O7493">
        <v>6.1029999999999998</v>
      </c>
      <c r="P7493">
        <v>11.638999999999999</v>
      </c>
      <c r="Q7493">
        <v>-1.577</v>
      </c>
      <c r="R7493">
        <v>6.1680000000000001</v>
      </c>
      <c r="S7493">
        <v>7.45</v>
      </c>
      <c r="T7493">
        <v>5.915</v>
      </c>
      <c r="U7493">
        <v>-3.2839999999999998</v>
      </c>
      <c r="V7493">
        <v>0.83899999999999997</v>
      </c>
      <c r="W7493">
        <v>-1.5349999999999999</v>
      </c>
      <c r="X7493">
        <v>4.6849999999999996</v>
      </c>
      <c r="Y7493">
        <v>5.976</v>
      </c>
      <c r="Z7493">
        <v>3.9470000000000001</v>
      </c>
      <c r="AA7493">
        <v>10.494</v>
      </c>
      <c r="AB7493">
        <v>4.6559999999999997</v>
      </c>
      <c r="AC7493">
        <v>3.347</v>
      </c>
      <c r="AD7493">
        <v>8.0920000000000005</v>
      </c>
      <c r="AE7493">
        <v>0.88200000000000001</v>
      </c>
      <c r="AF7493">
        <v>-2.1800000000000002</v>
      </c>
      <c r="AG7493">
        <v>0.34399999999999997</v>
      </c>
      <c r="AH7493">
        <v>3.61</v>
      </c>
      <c r="AI7493">
        <v>9.843</v>
      </c>
      <c r="AJ7493">
        <v>3.2879999999999998</v>
      </c>
      <c r="AK7493">
        <v>5.8150000000000004</v>
      </c>
      <c r="AL7493">
        <v>4.8620000000000001</v>
      </c>
      <c r="AM7493">
        <v>-3.758</v>
      </c>
      <c r="AN7493">
        <v>7.8929999999999998</v>
      </c>
      <c r="AO7493">
        <v>9.2799999999999994</v>
      </c>
      <c r="AP7493">
        <v>-2.544</v>
      </c>
      <c r="AQ7493">
        <v>13.56</v>
      </c>
      <c r="AR7493">
        <v>-7.7359999999999998</v>
      </c>
      <c r="AS7493">
        <v>4.5590000000000002</v>
      </c>
      <c r="AT7493">
        <v>6.0439999999999996</v>
      </c>
      <c r="AU7493">
        <v>-2.548</v>
      </c>
      <c r="AV7493">
        <v>5.3659999999999997</v>
      </c>
      <c r="AW7493">
        <v>5.1740000000000004</v>
      </c>
      <c r="AX7493">
        <v>4.3109999999999999</v>
      </c>
      <c r="AY7493">
        <v>4.4020000000000001</v>
      </c>
      <c r="AZ7493">
        <v>4.5789999999999997</v>
      </c>
      <c r="BA7493">
        <v>4.806</v>
      </c>
      <c r="BB7493">
        <v>2017</v>
      </c>
    </row>
    <row r="7494" spans="1:54" hidden="1" x14ac:dyDescent="0.25">
      <c r="A7494">
        <v>146</v>
      </c>
      <c r="B7494" t="s">
        <v>557</v>
      </c>
      <c r="C7494" t="s">
        <v>270</v>
      </c>
      <c r="D7494" t="s">
        <v>556</v>
      </c>
      <c r="E7494" t="s">
        <v>269</v>
      </c>
      <c r="F7494" t="s">
        <v>268</v>
      </c>
      <c r="G7494" t="s">
        <v>261</v>
      </c>
      <c r="I7494" t="s">
        <v>562</v>
      </c>
      <c r="J7494">
        <v>8.9049999999999994</v>
      </c>
      <c r="K7494">
        <v>7.726</v>
      </c>
      <c r="L7494">
        <v>1.103</v>
      </c>
      <c r="M7494">
        <v>0.755</v>
      </c>
      <c r="N7494">
        <v>6.29</v>
      </c>
      <c r="O7494">
        <v>6.0540000000000003</v>
      </c>
      <c r="P7494">
        <v>13.750999999999999</v>
      </c>
      <c r="Q7494">
        <v>-3.1139999999999999</v>
      </c>
      <c r="R7494">
        <v>5.9290000000000003</v>
      </c>
      <c r="S7494">
        <v>8.9540000000000006</v>
      </c>
      <c r="T7494">
        <v>6.9320000000000004</v>
      </c>
      <c r="U7494">
        <v>-3.9220000000000002</v>
      </c>
      <c r="V7494">
        <v>-0.86499999999999999</v>
      </c>
      <c r="W7494">
        <v>-3.5190000000000001</v>
      </c>
      <c r="X7494">
        <v>4.093</v>
      </c>
      <c r="Y7494">
        <v>6.6130000000000004</v>
      </c>
      <c r="Z7494">
        <v>3.871</v>
      </c>
      <c r="AA7494">
        <v>12.747</v>
      </c>
      <c r="AB7494">
        <v>3.552</v>
      </c>
      <c r="AC7494">
        <v>1.774</v>
      </c>
      <c r="AD7494">
        <v>6.3570000000000002</v>
      </c>
      <c r="AE7494">
        <v>1.6539999999999999</v>
      </c>
      <c r="AF7494">
        <v>-2.4180000000000001</v>
      </c>
      <c r="AG7494">
        <v>1.569</v>
      </c>
      <c r="AH7494">
        <v>2.1749999999999998</v>
      </c>
      <c r="AI7494">
        <v>11.003</v>
      </c>
      <c r="AJ7494">
        <v>3.649</v>
      </c>
      <c r="AK7494">
        <v>5.84</v>
      </c>
      <c r="AL7494">
        <v>5.9349999999999996</v>
      </c>
      <c r="AM7494">
        <v>-6.1340000000000003</v>
      </c>
      <c r="AN7494">
        <v>8.3960000000000008</v>
      </c>
      <c r="AO7494">
        <v>9.5459999999999994</v>
      </c>
      <c r="AP7494">
        <v>-5.5979999999999999</v>
      </c>
      <c r="AQ7494">
        <v>16.513999999999999</v>
      </c>
      <c r="AR7494">
        <v>-11.914999999999999</v>
      </c>
      <c r="AS7494">
        <v>2.738</v>
      </c>
      <c r="AT7494">
        <v>6.2290000000000001</v>
      </c>
      <c r="AU7494">
        <v>-3.331</v>
      </c>
      <c r="AV7494">
        <v>4.8140000000000001</v>
      </c>
      <c r="AW7494">
        <v>5.05</v>
      </c>
      <c r="AX7494">
        <v>4</v>
      </c>
      <c r="AY7494">
        <v>5</v>
      </c>
      <c r="AZ7494">
        <v>5</v>
      </c>
      <c r="BA7494">
        <v>5</v>
      </c>
      <c r="BB7494">
        <v>2017</v>
      </c>
    </row>
    <row r="7495" spans="1:54" hidden="1" x14ac:dyDescent="0.25">
      <c r="A7495">
        <v>146</v>
      </c>
      <c r="B7495" t="s">
        <v>557</v>
      </c>
      <c r="C7495" t="s">
        <v>267</v>
      </c>
      <c r="D7495" t="s">
        <v>556</v>
      </c>
      <c r="E7495" t="s">
        <v>266</v>
      </c>
      <c r="F7495" t="s">
        <v>265</v>
      </c>
      <c r="G7495" t="s">
        <v>261</v>
      </c>
      <c r="I7495" t="s">
        <v>562</v>
      </c>
      <c r="J7495">
        <v>7.3570000000000002</v>
      </c>
      <c r="K7495">
        <v>15.118</v>
      </c>
      <c r="L7495">
        <v>-2.4049999999999998</v>
      </c>
      <c r="M7495">
        <v>-2.577</v>
      </c>
      <c r="N7495">
        <v>16.126000000000001</v>
      </c>
      <c r="O7495">
        <v>8.1340000000000003</v>
      </c>
      <c r="P7495">
        <v>1.571</v>
      </c>
      <c r="Q7495">
        <v>-2.641</v>
      </c>
      <c r="R7495">
        <v>7.85</v>
      </c>
      <c r="S7495">
        <v>5.9649999999999999</v>
      </c>
      <c r="T7495">
        <v>2.0859999999999999</v>
      </c>
      <c r="U7495">
        <v>-1.631</v>
      </c>
      <c r="V7495">
        <v>3.52</v>
      </c>
      <c r="W7495">
        <v>-0.92900000000000005</v>
      </c>
      <c r="X7495">
        <v>1.7190000000000001</v>
      </c>
      <c r="Y7495">
        <v>3.2130000000000001</v>
      </c>
      <c r="Z7495">
        <v>2.9620000000000002</v>
      </c>
      <c r="AA7495">
        <v>14.832000000000001</v>
      </c>
      <c r="AB7495">
        <v>2.4620000000000002</v>
      </c>
      <c r="AC7495">
        <v>3.113</v>
      </c>
      <c r="AD7495">
        <v>12.581</v>
      </c>
      <c r="AE7495">
        <v>-4.2999999999999997E-2</v>
      </c>
      <c r="AF7495">
        <v>-2.0529999999999999</v>
      </c>
      <c r="AG7495">
        <v>-1.0609999999999999</v>
      </c>
      <c r="AH7495">
        <v>9.048</v>
      </c>
      <c r="AI7495">
        <v>6.8680000000000003</v>
      </c>
      <c r="AJ7495">
        <v>6.5330000000000004</v>
      </c>
      <c r="AK7495">
        <v>11.241</v>
      </c>
      <c r="AL7495">
        <v>3.69</v>
      </c>
      <c r="AM7495">
        <v>-9.9209999999999994</v>
      </c>
      <c r="AN7495">
        <v>12.577</v>
      </c>
      <c r="AO7495">
        <v>5.1719999999999997</v>
      </c>
      <c r="AP7495">
        <v>1.145</v>
      </c>
      <c r="AQ7495">
        <v>15.239000000000001</v>
      </c>
      <c r="AR7495">
        <v>-6.133</v>
      </c>
      <c r="AS7495">
        <v>2.2519999999999998</v>
      </c>
      <c r="AT7495">
        <v>6.5529999999999999</v>
      </c>
      <c r="AU7495">
        <v>-0.96899999999999997</v>
      </c>
      <c r="AV7495">
        <v>5.8230000000000004</v>
      </c>
      <c r="AW7495">
        <v>5.19</v>
      </c>
      <c r="AX7495">
        <v>4.2050000000000001</v>
      </c>
      <c r="AY7495">
        <v>4.1580000000000004</v>
      </c>
      <c r="AZ7495">
        <v>4.2960000000000003</v>
      </c>
      <c r="BA7495">
        <v>4.5250000000000004</v>
      </c>
      <c r="BB7495">
        <v>2017</v>
      </c>
    </row>
    <row r="7496" spans="1:54" hidden="1" x14ac:dyDescent="0.25">
      <c r="A7496">
        <v>146</v>
      </c>
      <c r="B7496" t="s">
        <v>557</v>
      </c>
      <c r="C7496" t="s">
        <v>264</v>
      </c>
      <c r="D7496" t="s">
        <v>556</v>
      </c>
      <c r="E7496" t="s">
        <v>263</v>
      </c>
      <c r="F7496" t="s">
        <v>262</v>
      </c>
      <c r="G7496" t="s">
        <v>261</v>
      </c>
      <c r="I7496" t="s">
        <v>562</v>
      </c>
      <c r="J7496">
        <v>6.9690000000000003</v>
      </c>
      <c r="K7496">
        <v>17.366</v>
      </c>
      <c r="L7496">
        <v>-3.532</v>
      </c>
      <c r="M7496">
        <v>-5.3780000000000001</v>
      </c>
      <c r="N7496">
        <v>19.486999999999998</v>
      </c>
      <c r="O7496">
        <v>7.8010000000000002</v>
      </c>
      <c r="P7496">
        <v>3.0209999999999999</v>
      </c>
      <c r="Q7496">
        <v>-5.0460000000000003</v>
      </c>
      <c r="R7496">
        <v>10.977</v>
      </c>
      <c r="S7496">
        <v>6.3129999999999997</v>
      </c>
      <c r="T7496">
        <v>4.4669999999999996</v>
      </c>
      <c r="U7496">
        <v>-3.0990000000000002</v>
      </c>
      <c r="V7496">
        <v>4.3170000000000002</v>
      </c>
      <c r="W7496">
        <v>-2.4510000000000001</v>
      </c>
      <c r="X7496">
        <v>2.7370000000000001</v>
      </c>
      <c r="Y7496">
        <v>5.68</v>
      </c>
      <c r="Z7496">
        <v>2.6549999999999998</v>
      </c>
      <c r="AA7496">
        <v>16.582999999999998</v>
      </c>
      <c r="AB7496">
        <v>0.79800000000000004</v>
      </c>
      <c r="AC7496">
        <v>1.5009999999999999</v>
      </c>
      <c r="AD7496">
        <v>11.007999999999999</v>
      </c>
      <c r="AE7496">
        <v>1.504</v>
      </c>
      <c r="AF7496">
        <v>-0.82699999999999996</v>
      </c>
      <c r="AG7496">
        <v>0.28699999999999998</v>
      </c>
      <c r="AH7496">
        <v>10.128</v>
      </c>
      <c r="AI7496">
        <v>5.423</v>
      </c>
      <c r="AJ7496">
        <v>7.0819999999999999</v>
      </c>
      <c r="AK7496">
        <v>10.593</v>
      </c>
      <c r="AL7496">
        <v>5.1680000000000001</v>
      </c>
      <c r="AM7496">
        <v>-12.178000000000001</v>
      </c>
      <c r="AN7496">
        <v>17.547000000000001</v>
      </c>
      <c r="AO7496">
        <v>7.7869999999999999</v>
      </c>
      <c r="AP7496">
        <v>-0.92</v>
      </c>
      <c r="AQ7496">
        <v>18.937000000000001</v>
      </c>
      <c r="AR7496">
        <v>-9.4250000000000007</v>
      </c>
      <c r="AS7496">
        <v>2.4550000000000001</v>
      </c>
      <c r="AT7496">
        <v>6.0389999999999997</v>
      </c>
      <c r="AU7496">
        <v>-0.91300000000000003</v>
      </c>
      <c r="AV7496">
        <v>6.9610000000000003</v>
      </c>
      <c r="AW7496">
        <v>2.992</v>
      </c>
      <c r="AX7496">
        <v>4.5410000000000004</v>
      </c>
      <c r="AY7496">
        <v>4.4000000000000004</v>
      </c>
      <c r="AZ7496">
        <v>4.7309999999999999</v>
      </c>
      <c r="BA7496">
        <v>4.7130000000000001</v>
      </c>
      <c r="BB7496">
        <v>2017</v>
      </c>
    </row>
    <row r="7497" spans="1:54" hidden="1" x14ac:dyDescent="0.25">
      <c r="A7497">
        <v>146</v>
      </c>
      <c r="B7497" t="s">
        <v>557</v>
      </c>
      <c r="C7497" t="s">
        <v>259</v>
      </c>
      <c r="D7497" t="s">
        <v>556</v>
      </c>
      <c r="E7497" t="s">
        <v>258</v>
      </c>
      <c r="F7497" t="s">
        <v>257</v>
      </c>
      <c r="G7497" t="s">
        <v>256</v>
      </c>
      <c r="I7497" t="s">
        <v>561</v>
      </c>
      <c r="J7497">
        <v>0.20899999999999999</v>
      </c>
      <c r="K7497">
        <v>0.19</v>
      </c>
      <c r="L7497">
        <v>0.42799999999999999</v>
      </c>
      <c r="M7497">
        <v>0.85</v>
      </c>
      <c r="N7497">
        <v>1.1379999999999999</v>
      </c>
      <c r="O7497">
        <v>0.98199999999999998</v>
      </c>
      <c r="P7497">
        <v>0.83199999999999996</v>
      </c>
      <c r="Q7497">
        <v>0.79800000000000004</v>
      </c>
      <c r="R7497">
        <v>0.72</v>
      </c>
      <c r="S7497">
        <v>0.56399999999999995</v>
      </c>
      <c r="T7497">
        <v>0.501</v>
      </c>
      <c r="U7497">
        <v>1.083</v>
      </c>
      <c r="V7497">
        <v>2.5489999999999999</v>
      </c>
      <c r="W7497">
        <v>4.5039999999999996</v>
      </c>
      <c r="X7497">
        <v>4.7229999999999999</v>
      </c>
      <c r="Y7497">
        <v>4.2329999999999997</v>
      </c>
      <c r="Z7497">
        <v>4.6559999999999997</v>
      </c>
      <c r="AA7497">
        <v>5.1989999999999998</v>
      </c>
      <c r="AB7497">
        <v>3.8559999999999999</v>
      </c>
      <c r="AC7497">
        <v>2.7229999999999999</v>
      </c>
      <c r="AD7497">
        <v>1.8240000000000001</v>
      </c>
      <c r="AE7497">
        <v>1.7030000000000001</v>
      </c>
      <c r="AF7497">
        <v>2.5459999999999998</v>
      </c>
      <c r="AG7497">
        <v>3.6909999999999998</v>
      </c>
      <c r="AH7497">
        <v>3.879</v>
      </c>
      <c r="AI7497">
        <v>3.7629999999999999</v>
      </c>
      <c r="AJ7497">
        <v>3.3319999999999999</v>
      </c>
      <c r="AK7497">
        <v>2.766</v>
      </c>
      <c r="AL7497">
        <v>2.577</v>
      </c>
      <c r="AM7497">
        <v>3.7010000000000001</v>
      </c>
      <c r="AN7497">
        <v>3.516</v>
      </c>
      <c r="AO7497">
        <v>2.843</v>
      </c>
      <c r="AP7497">
        <v>2.9049999999999998</v>
      </c>
      <c r="AQ7497">
        <v>3.1579999999999999</v>
      </c>
      <c r="AR7497">
        <v>3.044</v>
      </c>
      <c r="AS7497">
        <v>3.1779999999999999</v>
      </c>
      <c r="AT7497">
        <v>3.323</v>
      </c>
      <c r="AU7497">
        <v>3.1859999999999999</v>
      </c>
      <c r="AV7497">
        <v>2.9790000000000001</v>
      </c>
      <c r="AW7497">
        <v>2.9590000000000001</v>
      </c>
      <c r="AX7497">
        <v>2.8620000000000001</v>
      </c>
      <c r="AY7497">
        <v>2.8279999999999998</v>
      </c>
      <c r="AZ7497">
        <v>2.8479999999999999</v>
      </c>
      <c r="BA7497">
        <v>2.8140000000000001</v>
      </c>
      <c r="BB7497">
        <v>2017</v>
      </c>
    </row>
    <row r="7498" spans="1:54" hidden="1" x14ac:dyDescent="0.25">
      <c r="A7498">
        <v>146</v>
      </c>
      <c r="B7498" t="s">
        <v>557</v>
      </c>
      <c r="C7498" t="s">
        <v>255</v>
      </c>
      <c r="D7498" t="s">
        <v>556</v>
      </c>
      <c r="E7498" t="s">
        <v>254</v>
      </c>
      <c r="F7498" t="s">
        <v>253</v>
      </c>
      <c r="G7498" t="s">
        <v>249</v>
      </c>
      <c r="H7498" t="s">
        <v>248</v>
      </c>
      <c r="I7498" t="s">
        <v>561</v>
      </c>
      <c r="J7498">
        <v>3.1659999999999999</v>
      </c>
      <c r="K7498">
        <v>3.24</v>
      </c>
      <c r="L7498">
        <v>3.2559999999999998</v>
      </c>
      <c r="M7498">
        <v>3.2559999999999998</v>
      </c>
      <c r="N7498">
        <v>3.2879999999999998</v>
      </c>
      <c r="O7498">
        <v>3.3540000000000001</v>
      </c>
      <c r="P7498">
        <v>3.43</v>
      </c>
      <c r="Q7498">
        <v>3.5150000000000001</v>
      </c>
      <c r="R7498">
        <v>3.6070000000000002</v>
      </c>
      <c r="S7498">
        <v>3.7029999999999998</v>
      </c>
      <c r="T7498">
        <v>3.82</v>
      </c>
      <c r="U7498">
        <v>3.9809999999999999</v>
      </c>
      <c r="V7498">
        <v>3.972</v>
      </c>
      <c r="W7498">
        <v>3.9430000000000001</v>
      </c>
      <c r="X7498">
        <v>3.9220000000000002</v>
      </c>
      <c r="Y7498">
        <v>3.9159999999999999</v>
      </c>
      <c r="Z7498">
        <v>3.9049999999999998</v>
      </c>
      <c r="AA7498">
        <v>3.899</v>
      </c>
      <c r="AB7498">
        <v>3.952</v>
      </c>
      <c r="AC7498">
        <v>3.9830000000000001</v>
      </c>
      <c r="AD7498">
        <v>4.0220000000000002</v>
      </c>
      <c r="AE7498">
        <v>4.0890000000000004</v>
      </c>
      <c r="AF7498">
        <v>4.1180000000000003</v>
      </c>
      <c r="AG7498">
        <v>4.1029999999999998</v>
      </c>
      <c r="AH7498">
        <v>4.1150000000000002</v>
      </c>
      <c r="AI7498">
        <v>4.1449999999999996</v>
      </c>
      <c r="AJ7498">
        <v>4.2350000000000003</v>
      </c>
      <c r="AK7498">
        <v>4.3440000000000003</v>
      </c>
      <c r="AL7498">
        <v>4.4480000000000004</v>
      </c>
      <c r="AM7498">
        <v>4.4690000000000003</v>
      </c>
      <c r="AN7498">
        <v>4.4790000000000001</v>
      </c>
      <c r="AO7498">
        <v>4.593</v>
      </c>
      <c r="AP7498">
        <v>4.6740000000000004</v>
      </c>
      <c r="AQ7498">
        <v>4.734</v>
      </c>
      <c r="AR7498">
        <v>4.8230000000000004</v>
      </c>
      <c r="AS7498">
        <v>4.8959999999999999</v>
      </c>
      <c r="AT7498">
        <v>4.9649999999999999</v>
      </c>
      <c r="AU7498">
        <v>5.0330000000000004</v>
      </c>
      <c r="AV7498">
        <v>5.1120000000000001</v>
      </c>
      <c r="AW7498">
        <v>5.1740000000000004</v>
      </c>
      <c r="AX7498" t="s">
        <v>196</v>
      </c>
      <c r="AY7498" t="s">
        <v>196</v>
      </c>
      <c r="AZ7498" t="s">
        <v>196</v>
      </c>
      <c r="BA7498" t="s">
        <v>196</v>
      </c>
      <c r="BB7498">
        <v>2017</v>
      </c>
    </row>
    <row r="7499" spans="1:54" hidden="1" x14ac:dyDescent="0.25">
      <c r="A7499">
        <v>146</v>
      </c>
      <c r="B7499" t="s">
        <v>557</v>
      </c>
      <c r="C7499" t="s">
        <v>252</v>
      </c>
      <c r="D7499" t="s">
        <v>556</v>
      </c>
      <c r="E7499" t="s">
        <v>251</v>
      </c>
      <c r="F7499" t="s">
        <v>250</v>
      </c>
      <c r="G7499" t="s">
        <v>249</v>
      </c>
      <c r="H7499" t="s">
        <v>248</v>
      </c>
      <c r="I7499" t="s">
        <v>560</v>
      </c>
      <c r="J7499">
        <v>6.3040000000000003</v>
      </c>
      <c r="K7499">
        <v>6.335</v>
      </c>
      <c r="L7499">
        <v>6.3730000000000002</v>
      </c>
      <c r="M7499">
        <v>6.41</v>
      </c>
      <c r="N7499">
        <v>6.4279999999999999</v>
      </c>
      <c r="O7499">
        <v>6.4560000000000004</v>
      </c>
      <c r="P7499">
        <v>6.4850000000000003</v>
      </c>
      <c r="Q7499">
        <v>6.5229999999999997</v>
      </c>
      <c r="R7499">
        <v>6.5670000000000002</v>
      </c>
      <c r="S7499">
        <v>6.62</v>
      </c>
      <c r="T7499">
        <v>6.6740000000000004</v>
      </c>
      <c r="U7499">
        <v>6.7569999999999997</v>
      </c>
      <c r="V7499">
        <v>6.843</v>
      </c>
      <c r="W7499">
        <v>6.9080000000000004</v>
      </c>
      <c r="X7499">
        <v>6.9690000000000003</v>
      </c>
      <c r="Y7499">
        <v>7.0190000000000001</v>
      </c>
      <c r="Z7499">
        <v>7.0620000000000003</v>
      </c>
      <c r="AA7499">
        <v>7.0810000000000004</v>
      </c>
      <c r="AB7499">
        <v>7.0960000000000001</v>
      </c>
      <c r="AC7499">
        <v>7.1239999999999997</v>
      </c>
      <c r="AD7499">
        <v>7.1639999999999997</v>
      </c>
      <c r="AE7499">
        <v>7.1980000000000004</v>
      </c>
      <c r="AF7499">
        <v>7.2560000000000002</v>
      </c>
      <c r="AG7499">
        <v>7.3140000000000001</v>
      </c>
      <c r="AH7499">
        <v>7.3639999999999999</v>
      </c>
      <c r="AI7499">
        <v>7.415</v>
      </c>
      <c r="AJ7499">
        <v>7.4589999999999996</v>
      </c>
      <c r="AK7499">
        <v>7.5090000000000003</v>
      </c>
      <c r="AL7499">
        <v>7.593</v>
      </c>
      <c r="AM7499">
        <v>7.702</v>
      </c>
      <c r="AN7499">
        <v>7.7859999999999996</v>
      </c>
      <c r="AO7499">
        <v>7.87</v>
      </c>
      <c r="AP7499">
        <v>7.9550000000000001</v>
      </c>
      <c r="AQ7499">
        <v>8.0389999999999997</v>
      </c>
      <c r="AR7499">
        <v>8.14</v>
      </c>
      <c r="AS7499">
        <v>8.2379999999999995</v>
      </c>
      <c r="AT7499">
        <v>8.327</v>
      </c>
      <c r="AU7499">
        <v>8.42</v>
      </c>
      <c r="AV7499">
        <v>8.5410000000000004</v>
      </c>
      <c r="AW7499">
        <v>8.6440000000000001</v>
      </c>
      <c r="AX7499">
        <v>8.7469999999999999</v>
      </c>
      <c r="AY7499">
        <v>8.8510000000000009</v>
      </c>
      <c r="AZ7499">
        <v>8.9580000000000002</v>
      </c>
      <c r="BA7499">
        <v>9.0649999999999995</v>
      </c>
      <c r="BB7499">
        <v>2017</v>
      </c>
    </row>
    <row r="7500" spans="1:54" hidden="1" x14ac:dyDescent="0.25">
      <c r="A7500">
        <v>146</v>
      </c>
      <c r="B7500" t="s">
        <v>557</v>
      </c>
      <c r="C7500" t="s">
        <v>246</v>
      </c>
      <c r="D7500" t="s">
        <v>556</v>
      </c>
      <c r="E7500" t="s">
        <v>244</v>
      </c>
      <c r="F7500" t="s">
        <v>243</v>
      </c>
      <c r="G7500" t="s">
        <v>209</v>
      </c>
      <c r="H7500" t="s">
        <v>205</v>
      </c>
      <c r="I7500" t="s">
        <v>559</v>
      </c>
      <c r="J7500" t="s">
        <v>196</v>
      </c>
      <c r="K7500" t="s">
        <v>196</v>
      </c>
      <c r="L7500" t="s">
        <v>196</v>
      </c>
      <c r="M7500">
        <v>67.876000000000005</v>
      </c>
      <c r="N7500">
        <v>72.254999999999995</v>
      </c>
      <c r="O7500">
        <v>76.123000000000005</v>
      </c>
      <c r="P7500">
        <v>82.662000000000006</v>
      </c>
      <c r="Q7500">
        <v>85.268000000000001</v>
      </c>
      <c r="R7500">
        <v>91.456999999999994</v>
      </c>
      <c r="S7500">
        <v>96.347999999999999</v>
      </c>
      <c r="T7500">
        <v>101.21</v>
      </c>
      <c r="U7500">
        <v>105.628</v>
      </c>
      <c r="V7500">
        <v>110.483</v>
      </c>
      <c r="W7500">
        <v>116.654</v>
      </c>
      <c r="X7500">
        <v>121.985</v>
      </c>
      <c r="Y7500">
        <v>126.4</v>
      </c>
      <c r="Z7500">
        <v>128.86799999999999</v>
      </c>
      <c r="AA7500">
        <v>129.58799999999999</v>
      </c>
      <c r="AB7500">
        <v>136.53200000000001</v>
      </c>
      <c r="AC7500">
        <v>140.22399999999999</v>
      </c>
      <c r="AD7500">
        <v>151.999</v>
      </c>
      <c r="AE7500">
        <v>152.48500000000001</v>
      </c>
      <c r="AF7500">
        <v>154.66999999999999</v>
      </c>
      <c r="AG7500">
        <v>154.126</v>
      </c>
      <c r="AH7500">
        <v>157.56299999999999</v>
      </c>
      <c r="AI7500">
        <v>163.97399999999999</v>
      </c>
      <c r="AJ7500">
        <v>172.477</v>
      </c>
      <c r="AK7500">
        <v>181.51900000000001</v>
      </c>
      <c r="AL7500">
        <v>194.15100000000001</v>
      </c>
      <c r="AM7500">
        <v>192.84</v>
      </c>
      <c r="AN7500">
        <v>197.03</v>
      </c>
      <c r="AO7500">
        <v>203.078</v>
      </c>
      <c r="AP7500">
        <v>203.941</v>
      </c>
      <c r="AQ7500">
        <v>208.762</v>
      </c>
      <c r="AR7500">
        <v>210.864</v>
      </c>
      <c r="AS7500">
        <v>219.14099999999999</v>
      </c>
      <c r="AT7500">
        <v>220.92699999999999</v>
      </c>
      <c r="AU7500">
        <v>224.01400000000001</v>
      </c>
      <c r="AV7500">
        <v>231.11</v>
      </c>
      <c r="AW7500">
        <v>238.05500000000001</v>
      </c>
      <c r="AX7500">
        <v>244.9</v>
      </c>
      <c r="AY7500">
        <v>251.44</v>
      </c>
      <c r="AZ7500">
        <v>258.161</v>
      </c>
      <c r="BA7500">
        <v>265.03500000000003</v>
      </c>
      <c r="BB7500">
        <v>2016</v>
      </c>
    </row>
    <row r="7501" spans="1:54" hidden="1" x14ac:dyDescent="0.25">
      <c r="A7501">
        <v>146</v>
      </c>
      <c r="B7501" t="s">
        <v>557</v>
      </c>
      <c r="C7501" t="s">
        <v>245</v>
      </c>
      <c r="D7501" t="s">
        <v>556</v>
      </c>
      <c r="E7501" t="s">
        <v>244</v>
      </c>
      <c r="F7501" t="s">
        <v>243</v>
      </c>
      <c r="G7501" t="s">
        <v>198</v>
      </c>
      <c r="I7501" t="s">
        <v>242</v>
      </c>
      <c r="J7501" t="s">
        <v>196</v>
      </c>
      <c r="K7501" t="s">
        <v>196</v>
      </c>
      <c r="L7501" t="s">
        <v>196</v>
      </c>
      <c r="M7501">
        <v>29.058</v>
      </c>
      <c r="N7501">
        <v>28.937000000000001</v>
      </c>
      <c r="O7501">
        <v>28.744</v>
      </c>
      <c r="P7501">
        <v>29.751000000000001</v>
      </c>
      <c r="Q7501">
        <v>29.568000000000001</v>
      </c>
      <c r="R7501">
        <v>29.852</v>
      </c>
      <c r="S7501">
        <v>29.126000000000001</v>
      </c>
      <c r="T7501">
        <v>28.236999999999998</v>
      </c>
      <c r="U7501">
        <v>28.201000000000001</v>
      </c>
      <c r="V7501">
        <v>28.93</v>
      </c>
      <c r="W7501">
        <v>29.884</v>
      </c>
      <c r="X7501">
        <v>30.474</v>
      </c>
      <c r="Y7501">
        <v>31.186</v>
      </c>
      <c r="Z7501">
        <v>31.576000000000001</v>
      </c>
      <c r="AA7501">
        <v>31.158999999999999</v>
      </c>
      <c r="AB7501">
        <v>31.940999999999999</v>
      </c>
      <c r="AC7501">
        <v>32.222000000000001</v>
      </c>
      <c r="AD7501">
        <v>33.061999999999998</v>
      </c>
      <c r="AE7501">
        <v>32.420999999999999</v>
      </c>
      <c r="AF7501">
        <v>32.909999999999997</v>
      </c>
      <c r="AG7501">
        <v>32.406999999999996</v>
      </c>
      <c r="AH7501">
        <v>32.183</v>
      </c>
      <c r="AI7501">
        <v>32.219000000000001</v>
      </c>
      <c r="AJ7501">
        <v>31.91</v>
      </c>
      <c r="AK7501">
        <v>31.491</v>
      </c>
      <c r="AL7501">
        <v>32.371000000000002</v>
      </c>
      <c r="AM7501">
        <v>32.716000000000001</v>
      </c>
      <c r="AN7501">
        <v>32.393000000000001</v>
      </c>
      <c r="AO7501">
        <v>32.686</v>
      </c>
      <c r="AP7501">
        <v>32.566000000000003</v>
      </c>
      <c r="AQ7501">
        <v>32.704999999999998</v>
      </c>
      <c r="AR7501">
        <v>32.451000000000001</v>
      </c>
      <c r="AS7501">
        <v>33.526000000000003</v>
      </c>
      <c r="AT7501">
        <v>33.526000000000003</v>
      </c>
      <c r="AU7501">
        <v>33.526000000000003</v>
      </c>
      <c r="AV7501">
        <v>33.526000000000003</v>
      </c>
      <c r="AW7501">
        <v>33.526000000000003</v>
      </c>
      <c r="AX7501">
        <v>33.526000000000003</v>
      </c>
      <c r="AY7501">
        <v>33.526000000000003</v>
      </c>
      <c r="AZ7501">
        <v>33.526000000000003</v>
      </c>
      <c r="BA7501">
        <v>33.526000000000003</v>
      </c>
      <c r="BB7501">
        <v>2016</v>
      </c>
    </row>
    <row r="7502" spans="1:54" hidden="1" x14ac:dyDescent="0.25">
      <c r="A7502">
        <v>146</v>
      </c>
      <c r="B7502" t="s">
        <v>557</v>
      </c>
      <c r="C7502" t="s">
        <v>241</v>
      </c>
      <c r="D7502" t="s">
        <v>556</v>
      </c>
      <c r="E7502" t="s">
        <v>239</v>
      </c>
      <c r="F7502" t="s">
        <v>238</v>
      </c>
      <c r="G7502" t="s">
        <v>209</v>
      </c>
      <c r="H7502" t="s">
        <v>205</v>
      </c>
      <c r="I7502" t="s">
        <v>559</v>
      </c>
      <c r="J7502" t="s">
        <v>196</v>
      </c>
      <c r="K7502" t="s">
        <v>196</v>
      </c>
      <c r="L7502" t="s">
        <v>196</v>
      </c>
      <c r="M7502">
        <v>69.135000000000005</v>
      </c>
      <c r="N7502">
        <v>72.727999999999994</v>
      </c>
      <c r="O7502">
        <v>75.947000000000003</v>
      </c>
      <c r="P7502">
        <v>79.424999999999997</v>
      </c>
      <c r="Q7502">
        <v>81.897999999999996</v>
      </c>
      <c r="R7502">
        <v>88.438999999999993</v>
      </c>
      <c r="S7502">
        <v>93.585999999999999</v>
      </c>
      <c r="T7502">
        <v>101.206</v>
      </c>
      <c r="U7502">
        <v>112.569</v>
      </c>
      <c r="V7502">
        <v>121.893</v>
      </c>
      <c r="W7502">
        <v>128.96799999999999</v>
      </c>
      <c r="X7502">
        <v>132.43799999999999</v>
      </c>
      <c r="Y7502">
        <v>133.983</v>
      </c>
      <c r="Z7502">
        <v>137.23699999999999</v>
      </c>
      <c r="AA7502">
        <v>139.42400000000001</v>
      </c>
      <c r="AB7502">
        <v>142.18700000000001</v>
      </c>
      <c r="AC7502">
        <v>147.214</v>
      </c>
      <c r="AD7502">
        <v>150.048</v>
      </c>
      <c r="AE7502">
        <v>151.16900000000001</v>
      </c>
      <c r="AF7502">
        <v>163.053</v>
      </c>
      <c r="AG7502">
        <v>160.71600000000001</v>
      </c>
      <c r="AH7502">
        <v>164.53800000000001</v>
      </c>
      <c r="AI7502">
        <v>167.399</v>
      </c>
      <c r="AJ7502">
        <v>167.857</v>
      </c>
      <c r="AK7502">
        <v>172.26900000000001</v>
      </c>
      <c r="AL7502">
        <v>182.571</v>
      </c>
      <c r="AM7502">
        <v>189.875</v>
      </c>
      <c r="AN7502">
        <v>194.864</v>
      </c>
      <c r="AO7502">
        <v>198.512</v>
      </c>
      <c r="AP7502">
        <v>201.547</v>
      </c>
      <c r="AQ7502">
        <v>211.501</v>
      </c>
      <c r="AR7502">
        <v>212.25700000000001</v>
      </c>
      <c r="AS7502">
        <v>214.90700000000001</v>
      </c>
      <c r="AT7502">
        <v>220.53100000000001</v>
      </c>
      <c r="AU7502">
        <v>223.779</v>
      </c>
      <c r="AV7502">
        <v>228.059</v>
      </c>
      <c r="AW7502">
        <v>235.12700000000001</v>
      </c>
      <c r="AX7502">
        <v>242.39400000000001</v>
      </c>
      <c r="AY7502">
        <v>249.239</v>
      </c>
      <c r="AZ7502">
        <v>255.89699999999999</v>
      </c>
      <c r="BA7502">
        <v>262.56599999999997</v>
      </c>
      <c r="BB7502">
        <v>2016</v>
      </c>
    </row>
    <row r="7503" spans="1:54" hidden="1" x14ac:dyDescent="0.25">
      <c r="A7503">
        <v>146</v>
      </c>
      <c r="B7503" t="s">
        <v>557</v>
      </c>
      <c r="C7503" t="s">
        <v>240</v>
      </c>
      <c r="D7503" t="s">
        <v>556</v>
      </c>
      <c r="E7503" t="s">
        <v>239</v>
      </c>
      <c r="F7503" t="s">
        <v>238</v>
      </c>
      <c r="G7503" t="s">
        <v>198</v>
      </c>
      <c r="I7503" t="s">
        <v>237</v>
      </c>
      <c r="J7503" t="s">
        <v>196</v>
      </c>
      <c r="K7503" t="s">
        <v>196</v>
      </c>
      <c r="L7503" t="s">
        <v>196</v>
      </c>
      <c r="M7503">
        <v>29.597000000000001</v>
      </c>
      <c r="N7503">
        <v>29.126000000000001</v>
      </c>
      <c r="O7503">
        <v>28.678000000000001</v>
      </c>
      <c r="P7503">
        <v>28.587</v>
      </c>
      <c r="Q7503">
        <v>28.4</v>
      </c>
      <c r="R7503">
        <v>28.867000000000001</v>
      </c>
      <c r="S7503">
        <v>28.29</v>
      </c>
      <c r="T7503">
        <v>28.236000000000001</v>
      </c>
      <c r="U7503">
        <v>30.053999999999998</v>
      </c>
      <c r="V7503">
        <v>31.917999999999999</v>
      </c>
      <c r="W7503">
        <v>33.039000000000001</v>
      </c>
      <c r="X7503">
        <v>33.085000000000001</v>
      </c>
      <c r="Y7503">
        <v>33.057000000000002</v>
      </c>
      <c r="Z7503">
        <v>33.625999999999998</v>
      </c>
      <c r="AA7503">
        <v>33.524000000000001</v>
      </c>
      <c r="AB7503">
        <v>33.264000000000003</v>
      </c>
      <c r="AC7503">
        <v>33.828000000000003</v>
      </c>
      <c r="AD7503">
        <v>32.637999999999998</v>
      </c>
      <c r="AE7503">
        <v>32.140999999999998</v>
      </c>
      <c r="AF7503">
        <v>34.694000000000003</v>
      </c>
      <c r="AG7503">
        <v>33.792999999999999</v>
      </c>
      <c r="AH7503">
        <v>33.607999999999997</v>
      </c>
      <c r="AI7503">
        <v>32.892000000000003</v>
      </c>
      <c r="AJ7503">
        <v>31.055</v>
      </c>
      <c r="AK7503">
        <v>29.885999999999999</v>
      </c>
      <c r="AL7503">
        <v>30.44</v>
      </c>
      <c r="AM7503">
        <v>32.213000000000001</v>
      </c>
      <c r="AN7503">
        <v>32.036999999999999</v>
      </c>
      <c r="AO7503">
        <v>31.951000000000001</v>
      </c>
      <c r="AP7503">
        <v>32.183</v>
      </c>
      <c r="AQ7503">
        <v>33.134</v>
      </c>
      <c r="AR7503">
        <v>32.664999999999999</v>
      </c>
      <c r="AS7503">
        <v>32.878</v>
      </c>
      <c r="AT7503">
        <v>33.466000000000001</v>
      </c>
      <c r="AU7503">
        <v>33.49</v>
      </c>
      <c r="AV7503">
        <v>33.082999999999998</v>
      </c>
      <c r="AW7503">
        <v>33.113</v>
      </c>
      <c r="AX7503">
        <v>33.183</v>
      </c>
      <c r="AY7503">
        <v>33.231999999999999</v>
      </c>
      <c r="AZ7503">
        <v>33.231999999999999</v>
      </c>
      <c r="BA7503">
        <v>33.213000000000001</v>
      </c>
      <c r="BB7503">
        <v>2016</v>
      </c>
    </row>
    <row r="7504" spans="1:54" hidden="1" x14ac:dyDescent="0.25">
      <c r="A7504">
        <v>146</v>
      </c>
      <c r="B7504" t="s">
        <v>557</v>
      </c>
      <c r="C7504" t="s">
        <v>236</v>
      </c>
      <c r="D7504" t="s">
        <v>556</v>
      </c>
      <c r="E7504" t="s">
        <v>234</v>
      </c>
      <c r="F7504" t="s">
        <v>233</v>
      </c>
      <c r="G7504" t="s">
        <v>209</v>
      </c>
      <c r="H7504" t="s">
        <v>205</v>
      </c>
      <c r="I7504" t="s">
        <v>559</v>
      </c>
      <c r="J7504" t="s">
        <v>196</v>
      </c>
      <c r="K7504" t="s">
        <v>196</v>
      </c>
      <c r="L7504" t="s">
        <v>196</v>
      </c>
      <c r="M7504">
        <v>-1.2589999999999999</v>
      </c>
      <c r="N7504">
        <v>-0.47199999999999998</v>
      </c>
      <c r="O7504">
        <v>0.17599999999999999</v>
      </c>
      <c r="P7504">
        <v>3.2360000000000002</v>
      </c>
      <c r="Q7504">
        <v>3.3690000000000002</v>
      </c>
      <c r="R7504">
        <v>3.0179999999999998</v>
      </c>
      <c r="S7504">
        <v>2.7629999999999999</v>
      </c>
      <c r="T7504">
        <v>4.0000000000000001E-3</v>
      </c>
      <c r="U7504">
        <v>-6.9409999999999998</v>
      </c>
      <c r="V7504">
        <v>-11.411</v>
      </c>
      <c r="W7504">
        <v>-12.314</v>
      </c>
      <c r="X7504">
        <v>-10.452999999999999</v>
      </c>
      <c r="Y7504">
        <v>-7.5839999999999996</v>
      </c>
      <c r="Z7504">
        <v>-8.3689999999999998</v>
      </c>
      <c r="AA7504">
        <v>-9.8360000000000003</v>
      </c>
      <c r="AB7504">
        <v>-5.6550000000000002</v>
      </c>
      <c r="AC7504">
        <v>-6.9889999999999999</v>
      </c>
      <c r="AD7504">
        <v>1.95</v>
      </c>
      <c r="AE7504">
        <v>1.3160000000000001</v>
      </c>
      <c r="AF7504">
        <v>-8.3829999999999991</v>
      </c>
      <c r="AG7504">
        <v>-6.59</v>
      </c>
      <c r="AH7504">
        <v>-6.976</v>
      </c>
      <c r="AI7504">
        <v>-3.4249999999999998</v>
      </c>
      <c r="AJ7504">
        <v>4.62</v>
      </c>
      <c r="AK7504">
        <v>9.2490000000000006</v>
      </c>
      <c r="AL7504">
        <v>11.58</v>
      </c>
      <c r="AM7504">
        <v>2.9660000000000002</v>
      </c>
      <c r="AN7504">
        <v>2.1659999999999999</v>
      </c>
      <c r="AO7504">
        <v>4.5659999999999998</v>
      </c>
      <c r="AP7504">
        <v>2.3940000000000001</v>
      </c>
      <c r="AQ7504">
        <v>-2.7389999999999999</v>
      </c>
      <c r="AR7504">
        <v>-1.3919999999999999</v>
      </c>
      <c r="AS7504">
        <v>4.234</v>
      </c>
      <c r="AT7504">
        <v>0.39500000000000002</v>
      </c>
      <c r="AU7504">
        <v>0.23499999999999999</v>
      </c>
      <c r="AV7504">
        <v>3.0510000000000002</v>
      </c>
      <c r="AW7504">
        <v>2.9279999999999999</v>
      </c>
      <c r="AX7504">
        <v>2.5059999999999998</v>
      </c>
      <c r="AY7504">
        <v>2.2010000000000001</v>
      </c>
      <c r="AZ7504">
        <v>2.2639999999999998</v>
      </c>
      <c r="BA7504">
        <v>2.4689999999999999</v>
      </c>
      <c r="BB7504">
        <v>2016</v>
      </c>
    </row>
    <row r="7505" spans="1:54" hidden="1" x14ac:dyDescent="0.25">
      <c r="A7505">
        <v>146</v>
      </c>
      <c r="B7505" t="s">
        <v>557</v>
      </c>
      <c r="C7505" t="s">
        <v>235</v>
      </c>
      <c r="D7505" t="s">
        <v>556</v>
      </c>
      <c r="E7505" t="s">
        <v>234</v>
      </c>
      <c r="F7505" t="s">
        <v>233</v>
      </c>
      <c r="G7505" t="s">
        <v>198</v>
      </c>
      <c r="I7505" t="s">
        <v>232</v>
      </c>
      <c r="J7505" t="s">
        <v>196</v>
      </c>
      <c r="K7505" t="s">
        <v>196</v>
      </c>
      <c r="L7505" t="s">
        <v>196</v>
      </c>
      <c r="M7505">
        <v>-0.53900000000000003</v>
      </c>
      <c r="N7505">
        <v>-0.189</v>
      </c>
      <c r="O7505">
        <v>6.6000000000000003E-2</v>
      </c>
      <c r="P7505">
        <v>1.165</v>
      </c>
      <c r="Q7505">
        <v>1.1679999999999999</v>
      </c>
      <c r="R7505">
        <v>0.98499999999999999</v>
      </c>
      <c r="S7505">
        <v>0.83499999999999996</v>
      </c>
      <c r="T7505">
        <v>1E-3</v>
      </c>
      <c r="U7505">
        <v>-1.853</v>
      </c>
      <c r="V7505">
        <v>-2.988</v>
      </c>
      <c r="W7505">
        <v>-3.1549999999999998</v>
      </c>
      <c r="X7505">
        <v>-2.6110000000000002</v>
      </c>
      <c r="Y7505">
        <v>-1.871</v>
      </c>
      <c r="Z7505">
        <v>-2.0510000000000002</v>
      </c>
      <c r="AA7505">
        <v>-2.3650000000000002</v>
      </c>
      <c r="AB7505">
        <v>-1.323</v>
      </c>
      <c r="AC7505">
        <v>-1.6060000000000001</v>
      </c>
      <c r="AD7505">
        <v>0.42399999999999999</v>
      </c>
      <c r="AE7505">
        <v>0.28000000000000003</v>
      </c>
      <c r="AF7505">
        <v>-1.784</v>
      </c>
      <c r="AG7505">
        <v>-1.3859999999999999</v>
      </c>
      <c r="AH7505">
        <v>-1.425</v>
      </c>
      <c r="AI7505">
        <v>-0.67300000000000004</v>
      </c>
      <c r="AJ7505">
        <v>0.85499999999999998</v>
      </c>
      <c r="AK7505">
        <v>1.605</v>
      </c>
      <c r="AL7505">
        <v>1.931</v>
      </c>
      <c r="AM7505">
        <v>0.503</v>
      </c>
      <c r="AN7505">
        <v>0.35599999999999998</v>
      </c>
      <c r="AO7505">
        <v>0.73499999999999999</v>
      </c>
      <c r="AP7505">
        <v>0.38200000000000001</v>
      </c>
      <c r="AQ7505">
        <v>-0.42899999999999999</v>
      </c>
      <c r="AR7505">
        <v>-0.214</v>
      </c>
      <c r="AS7505">
        <v>0.64800000000000002</v>
      </c>
      <c r="AT7505">
        <v>0.06</v>
      </c>
      <c r="AU7505">
        <v>3.5000000000000003E-2</v>
      </c>
      <c r="AV7505">
        <v>0.443</v>
      </c>
      <c r="AW7505">
        <v>0.41199999999999998</v>
      </c>
      <c r="AX7505">
        <v>0.34300000000000003</v>
      </c>
      <c r="AY7505">
        <v>0.29399999999999998</v>
      </c>
      <c r="AZ7505">
        <v>0.29399999999999998</v>
      </c>
      <c r="BA7505">
        <v>0.312</v>
      </c>
      <c r="BB7505">
        <v>2016</v>
      </c>
    </row>
    <row r="7506" spans="1:54" hidden="1" x14ac:dyDescent="0.25">
      <c r="A7506">
        <v>146</v>
      </c>
      <c r="B7506" t="s">
        <v>557</v>
      </c>
      <c r="C7506" t="s">
        <v>231</v>
      </c>
      <c r="D7506" t="s">
        <v>556</v>
      </c>
      <c r="E7506" t="s">
        <v>229</v>
      </c>
      <c r="F7506" t="s">
        <v>228</v>
      </c>
      <c r="G7506" t="s">
        <v>209</v>
      </c>
      <c r="H7506" t="s">
        <v>205</v>
      </c>
      <c r="I7506" t="s">
        <v>559</v>
      </c>
      <c r="J7506" t="s">
        <v>196</v>
      </c>
      <c r="K7506" t="s">
        <v>196</v>
      </c>
      <c r="L7506" t="s">
        <v>196</v>
      </c>
      <c r="M7506">
        <v>1.327</v>
      </c>
      <c r="N7506">
        <v>1.494</v>
      </c>
      <c r="O7506">
        <v>1.0329999999999999</v>
      </c>
      <c r="P7506">
        <v>3.1920000000000002</v>
      </c>
      <c r="Q7506">
        <v>4.07</v>
      </c>
      <c r="R7506">
        <v>2.9470000000000001</v>
      </c>
      <c r="S7506">
        <v>0.80500000000000005</v>
      </c>
      <c r="T7506">
        <v>-4.7460000000000004</v>
      </c>
      <c r="U7506">
        <v>-9.3659999999999997</v>
      </c>
      <c r="V7506">
        <v>-12.22</v>
      </c>
      <c r="W7506">
        <v>-11.503</v>
      </c>
      <c r="X7506">
        <v>-9.6259999999999994</v>
      </c>
      <c r="Y7506">
        <v>-5.7220000000000004</v>
      </c>
      <c r="Z7506">
        <v>-5.3810000000000002</v>
      </c>
      <c r="AA7506">
        <v>-7.7690000000000001</v>
      </c>
      <c r="AB7506">
        <v>-5.1529999999999996</v>
      </c>
      <c r="AC7506">
        <v>-6.3949999999999996</v>
      </c>
      <c r="AD7506">
        <v>-0.67900000000000005</v>
      </c>
      <c r="AE7506">
        <v>-0.379</v>
      </c>
      <c r="AF7506">
        <v>-7.39</v>
      </c>
      <c r="AG7506">
        <v>-2.6669999999999998</v>
      </c>
      <c r="AH7506">
        <v>-3.8039999999999998</v>
      </c>
      <c r="AI7506">
        <v>-1.7809999999999999</v>
      </c>
      <c r="AJ7506">
        <v>3.0840000000000001</v>
      </c>
      <c r="AK7506">
        <v>3.984</v>
      </c>
      <c r="AL7506">
        <v>5.6769999999999996</v>
      </c>
      <c r="AM7506">
        <v>5.0579999999999998</v>
      </c>
      <c r="AN7506">
        <v>2.2469999999999999</v>
      </c>
      <c r="AO7506">
        <v>4.4669999999999996</v>
      </c>
      <c r="AP7506">
        <v>3.7130000000000001</v>
      </c>
      <c r="AQ7506">
        <v>-1.8660000000000001</v>
      </c>
      <c r="AR7506">
        <v>-2.2029999999999998</v>
      </c>
      <c r="AS7506">
        <v>4.891</v>
      </c>
      <c r="AT7506">
        <v>0.61599999999999999</v>
      </c>
      <c r="AU7506">
        <v>1.36</v>
      </c>
      <c r="AV7506">
        <v>1.262</v>
      </c>
      <c r="AW7506">
        <v>2.1850000000000001</v>
      </c>
      <c r="AX7506">
        <v>2.157</v>
      </c>
      <c r="AY7506">
        <v>2.343</v>
      </c>
      <c r="AZ7506">
        <v>2.4049999999999998</v>
      </c>
      <c r="BA7506">
        <v>2.4689999999999999</v>
      </c>
      <c r="BB7506">
        <v>2016</v>
      </c>
    </row>
    <row r="7507" spans="1:54" hidden="1" x14ac:dyDescent="0.25">
      <c r="A7507">
        <v>146</v>
      </c>
      <c r="B7507" t="s">
        <v>557</v>
      </c>
      <c r="C7507" t="s">
        <v>230</v>
      </c>
      <c r="D7507" t="s">
        <v>556</v>
      </c>
      <c r="E7507" t="s">
        <v>229</v>
      </c>
      <c r="F7507" t="s">
        <v>228</v>
      </c>
      <c r="G7507" t="s">
        <v>227</v>
      </c>
      <c r="I7507" t="s">
        <v>398</v>
      </c>
      <c r="J7507" t="s">
        <v>196</v>
      </c>
      <c r="K7507" t="s">
        <v>196</v>
      </c>
      <c r="L7507" t="s">
        <v>196</v>
      </c>
      <c r="M7507">
        <v>0.54800000000000004</v>
      </c>
      <c r="N7507">
        <v>0.58799999999999997</v>
      </c>
      <c r="O7507">
        <v>0.38500000000000001</v>
      </c>
      <c r="P7507">
        <v>1.157</v>
      </c>
      <c r="Q7507">
        <v>1.425</v>
      </c>
      <c r="R7507">
        <v>0.99399999999999999</v>
      </c>
      <c r="S7507">
        <v>0.25900000000000001</v>
      </c>
      <c r="T7507">
        <v>-1.4219999999999999</v>
      </c>
      <c r="U7507">
        <v>-2.6110000000000002</v>
      </c>
      <c r="V7507">
        <v>-3.23</v>
      </c>
      <c r="W7507">
        <v>-2.9049999999999998</v>
      </c>
      <c r="X7507">
        <v>-2.38</v>
      </c>
      <c r="Y7507">
        <v>-1.371</v>
      </c>
      <c r="Z7507">
        <v>-1.2609999999999999</v>
      </c>
      <c r="AA7507">
        <v>-1.7829999999999999</v>
      </c>
      <c r="AB7507">
        <v>-1.163</v>
      </c>
      <c r="AC7507">
        <v>-1.407</v>
      </c>
      <c r="AD7507">
        <v>-0.14499999999999999</v>
      </c>
      <c r="AE7507">
        <v>-7.8E-2</v>
      </c>
      <c r="AF7507">
        <v>-1.4890000000000001</v>
      </c>
      <c r="AG7507">
        <v>-0.52300000000000002</v>
      </c>
      <c r="AH7507">
        <v>-0.72599999999999998</v>
      </c>
      <c r="AI7507">
        <v>-0.32900000000000001</v>
      </c>
      <c r="AJ7507">
        <v>0.55200000000000005</v>
      </c>
      <c r="AK7507">
        <v>0.69299999999999995</v>
      </c>
      <c r="AL7507">
        <v>0.94599999999999995</v>
      </c>
      <c r="AM7507">
        <v>0.83099999999999996</v>
      </c>
      <c r="AN7507">
        <v>0.36</v>
      </c>
      <c r="AO7507">
        <v>0.70199999999999996</v>
      </c>
      <c r="AP7507">
        <v>0.57799999999999996</v>
      </c>
      <c r="AQ7507">
        <v>-0.28599999999999998</v>
      </c>
      <c r="AR7507">
        <v>-0.33300000000000002</v>
      </c>
      <c r="AS7507">
        <v>0.73599999999999999</v>
      </c>
      <c r="AT7507">
        <v>9.1999999999999998E-2</v>
      </c>
      <c r="AU7507">
        <v>0.19800000000000001</v>
      </c>
      <c r="AV7507">
        <v>0.18</v>
      </c>
      <c r="AW7507">
        <v>0.30399999999999999</v>
      </c>
      <c r="AX7507">
        <v>0.29199999999999998</v>
      </c>
      <c r="AY7507">
        <v>0.309</v>
      </c>
      <c r="AZ7507">
        <v>0.31</v>
      </c>
      <c r="BA7507">
        <v>0.31</v>
      </c>
      <c r="BB7507">
        <v>2016</v>
      </c>
    </row>
    <row r="7508" spans="1:54" hidden="1" x14ac:dyDescent="0.25">
      <c r="A7508">
        <v>146</v>
      </c>
      <c r="B7508" t="s">
        <v>557</v>
      </c>
      <c r="C7508" t="s">
        <v>226</v>
      </c>
      <c r="D7508" t="s">
        <v>556</v>
      </c>
      <c r="E7508" t="s">
        <v>224</v>
      </c>
      <c r="F7508" t="s">
        <v>223</v>
      </c>
      <c r="G7508" t="s">
        <v>209</v>
      </c>
      <c r="H7508" t="s">
        <v>205</v>
      </c>
      <c r="I7508" t="s">
        <v>559</v>
      </c>
      <c r="J7508" t="s">
        <v>196</v>
      </c>
      <c r="K7508" t="s">
        <v>196</v>
      </c>
      <c r="L7508" t="s">
        <v>196</v>
      </c>
      <c r="M7508">
        <v>2.2839999999999998</v>
      </c>
      <c r="N7508">
        <v>3.0310000000000001</v>
      </c>
      <c r="O7508">
        <v>3.782</v>
      </c>
      <c r="P7508">
        <v>6.8959999999999999</v>
      </c>
      <c r="Q7508">
        <v>7.0039999999999996</v>
      </c>
      <c r="R7508">
        <v>6.6879999999999997</v>
      </c>
      <c r="S7508">
        <v>6.6269999999999998</v>
      </c>
      <c r="T7508">
        <v>1.4770000000000001</v>
      </c>
      <c r="U7508">
        <v>-5.1340000000000003</v>
      </c>
      <c r="V7508">
        <v>-8.8800000000000008</v>
      </c>
      <c r="W7508">
        <v>-9.6620000000000008</v>
      </c>
      <c r="X7508">
        <v>-7.2679999999999998</v>
      </c>
      <c r="Y7508">
        <v>-4.2969999999999997</v>
      </c>
      <c r="Z7508">
        <v>-5.133</v>
      </c>
      <c r="AA7508">
        <v>-6.2210000000000001</v>
      </c>
      <c r="AB7508">
        <v>-1.55</v>
      </c>
      <c r="AC7508">
        <v>-2.0939999999999999</v>
      </c>
      <c r="AD7508">
        <v>6.6120000000000001</v>
      </c>
      <c r="AE7508">
        <v>5.6840000000000002</v>
      </c>
      <c r="AF7508">
        <v>-3.72</v>
      </c>
      <c r="AG7508">
        <v>-2.2320000000000002</v>
      </c>
      <c r="AH7508">
        <v>-2.5859999999999999</v>
      </c>
      <c r="AI7508">
        <v>1.1180000000000001</v>
      </c>
      <c r="AJ7508">
        <v>9.0449999999999999</v>
      </c>
      <c r="AK7508">
        <v>12.518000000000001</v>
      </c>
      <c r="AL7508">
        <v>14.667999999999999</v>
      </c>
      <c r="AM7508">
        <v>5.9260000000000002</v>
      </c>
      <c r="AN7508">
        <v>5.0599999999999996</v>
      </c>
      <c r="AO7508">
        <v>6.8280000000000003</v>
      </c>
      <c r="AP7508">
        <v>4.7329999999999997</v>
      </c>
      <c r="AQ7508">
        <v>-1.38</v>
      </c>
      <c r="AR7508">
        <v>0.20699999999999999</v>
      </c>
      <c r="AS7508">
        <v>5.5750000000000002</v>
      </c>
      <c r="AT7508">
        <v>1.722</v>
      </c>
      <c r="AU7508">
        <v>1.5309999999999999</v>
      </c>
      <c r="AV7508">
        <v>4.3079999999999998</v>
      </c>
      <c r="AW7508">
        <v>4.1470000000000002</v>
      </c>
      <c r="AX7508">
        <v>3.6139999999999999</v>
      </c>
      <c r="AY7508">
        <v>3.206</v>
      </c>
      <c r="AZ7508">
        <v>3.1629999999999998</v>
      </c>
      <c r="BA7508">
        <v>3.2589999999999999</v>
      </c>
      <c r="BB7508">
        <v>2016</v>
      </c>
    </row>
    <row r="7509" spans="1:54" hidden="1" x14ac:dyDescent="0.25">
      <c r="A7509">
        <v>146</v>
      </c>
      <c r="B7509" t="s">
        <v>557</v>
      </c>
      <c r="C7509" t="s">
        <v>225</v>
      </c>
      <c r="D7509" t="s">
        <v>556</v>
      </c>
      <c r="E7509" t="s">
        <v>224</v>
      </c>
      <c r="F7509" t="s">
        <v>223</v>
      </c>
      <c r="G7509" t="s">
        <v>198</v>
      </c>
      <c r="I7509" t="s">
        <v>222</v>
      </c>
      <c r="J7509" t="s">
        <v>196</v>
      </c>
      <c r="K7509" t="s">
        <v>196</v>
      </c>
      <c r="L7509" t="s">
        <v>196</v>
      </c>
      <c r="M7509">
        <v>0.97799999999999998</v>
      </c>
      <c r="N7509">
        <v>1.214</v>
      </c>
      <c r="O7509">
        <v>1.4279999999999999</v>
      </c>
      <c r="P7509">
        <v>2.4820000000000002</v>
      </c>
      <c r="Q7509">
        <v>2.4289999999999998</v>
      </c>
      <c r="R7509">
        <v>2.1829999999999998</v>
      </c>
      <c r="S7509">
        <v>2.0030000000000001</v>
      </c>
      <c r="T7509">
        <v>0.41199999999999998</v>
      </c>
      <c r="U7509">
        <v>-1.371</v>
      </c>
      <c r="V7509">
        <v>-2.3250000000000002</v>
      </c>
      <c r="W7509">
        <v>-2.4750000000000001</v>
      </c>
      <c r="X7509">
        <v>-1.8160000000000001</v>
      </c>
      <c r="Y7509">
        <v>-1.06</v>
      </c>
      <c r="Z7509">
        <v>-1.258</v>
      </c>
      <c r="AA7509">
        <v>-1.496</v>
      </c>
      <c r="AB7509">
        <v>-0.36299999999999999</v>
      </c>
      <c r="AC7509">
        <v>-0.48099999999999998</v>
      </c>
      <c r="AD7509">
        <v>1.4379999999999999</v>
      </c>
      <c r="AE7509">
        <v>1.208</v>
      </c>
      <c r="AF7509">
        <v>-0.79200000000000004</v>
      </c>
      <c r="AG7509">
        <v>-0.46899999999999997</v>
      </c>
      <c r="AH7509">
        <v>-0.52800000000000002</v>
      </c>
      <c r="AI7509">
        <v>0.22</v>
      </c>
      <c r="AJ7509">
        <v>1.673</v>
      </c>
      <c r="AK7509">
        <v>2.1720000000000002</v>
      </c>
      <c r="AL7509">
        <v>2.4460000000000002</v>
      </c>
      <c r="AM7509">
        <v>1.0049999999999999</v>
      </c>
      <c r="AN7509">
        <v>0.83199999999999996</v>
      </c>
      <c r="AO7509">
        <v>1.099</v>
      </c>
      <c r="AP7509">
        <v>0.75600000000000001</v>
      </c>
      <c r="AQ7509">
        <v>-0.216</v>
      </c>
      <c r="AR7509">
        <v>3.2000000000000001E-2</v>
      </c>
      <c r="AS7509">
        <v>0.85299999999999998</v>
      </c>
      <c r="AT7509">
        <v>0.26100000000000001</v>
      </c>
      <c r="AU7509">
        <v>0.22900000000000001</v>
      </c>
      <c r="AV7509">
        <v>0.625</v>
      </c>
      <c r="AW7509">
        <v>0.58399999999999996</v>
      </c>
      <c r="AX7509">
        <v>0.495</v>
      </c>
      <c r="AY7509">
        <v>0.42799999999999999</v>
      </c>
      <c r="AZ7509">
        <v>0.41099999999999998</v>
      </c>
      <c r="BA7509">
        <v>0.41199999999999998</v>
      </c>
      <c r="BB7509">
        <v>2016</v>
      </c>
    </row>
    <row r="7510" spans="1:54" hidden="1" x14ac:dyDescent="0.25">
      <c r="A7510">
        <v>146</v>
      </c>
      <c r="B7510" t="s">
        <v>557</v>
      </c>
      <c r="C7510" t="s">
        <v>221</v>
      </c>
      <c r="D7510" t="s">
        <v>556</v>
      </c>
      <c r="E7510" t="s">
        <v>219</v>
      </c>
      <c r="F7510" t="s">
        <v>218</v>
      </c>
      <c r="G7510" t="s">
        <v>209</v>
      </c>
      <c r="H7510" t="s">
        <v>205</v>
      </c>
      <c r="I7510" t="s">
        <v>559</v>
      </c>
      <c r="J7510" t="s">
        <v>196</v>
      </c>
      <c r="K7510" t="s">
        <v>196</v>
      </c>
      <c r="L7510" t="s">
        <v>196</v>
      </c>
      <c r="M7510" t="s">
        <v>196</v>
      </c>
      <c r="N7510" t="s">
        <v>196</v>
      </c>
      <c r="O7510" t="s">
        <v>196</v>
      </c>
      <c r="P7510" t="s">
        <v>196</v>
      </c>
      <c r="Q7510" t="s">
        <v>196</v>
      </c>
      <c r="R7510" t="s">
        <v>196</v>
      </c>
      <c r="S7510" t="s">
        <v>196</v>
      </c>
      <c r="T7510">
        <v>48.237000000000002</v>
      </c>
      <c r="U7510">
        <v>54.749000000000002</v>
      </c>
      <c r="V7510">
        <v>69.775999999999996</v>
      </c>
      <c r="W7510">
        <v>82.221000000000004</v>
      </c>
      <c r="X7510">
        <v>94.578999999999994</v>
      </c>
      <c r="Y7510">
        <v>103.765</v>
      </c>
      <c r="Z7510">
        <v>113.078</v>
      </c>
      <c r="AA7510">
        <v>123</v>
      </c>
      <c r="AB7510">
        <v>131.04499999999999</v>
      </c>
      <c r="AC7510">
        <v>151.001</v>
      </c>
      <c r="AD7510">
        <v>159.97800000000001</v>
      </c>
      <c r="AE7510">
        <v>168.09100000000001</v>
      </c>
      <c r="AF7510">
        <v>186.41900000000001</v>
      </c>
      <c r="AG7510">
        <v>188.911</v>
      </c>
      <c r="AH7510">
        <v>223.53700000000001</v>
      </c>
      <c r="AI7510">
        <v>216.64</v>
      </c>
      <c r="AJ7510">
        <v>201.727</v>
      </c>
      <c r="AK7510">
        <v>173.08799999999999</v>
      </c>
      <c r="AL7510">
        <v>168.28299999999999</v>
      </c>
      <c r="AM7510">
        <v>157.751</v>
      </c>
      <c r="AN7510">
        <v>155.94399999999999</v>
      </c>
      <c r="AO7510">
        <v>159.21899999999999</v>
      </c>
      <c r="AP7510">
        <v>156.483</v>
      </c>
      <c r="AQ7510">
        <v>152.04400000000001</v>
      </c>
      <c r="AR7510">
        <v>154.565</v>
      </c>
      <c r="AS7510">
        <v>156.077</v>
      </c>
      <c r="AT7510">
        <v>158.85499999999999</v>
      </c>
      <c r="AU7510">
        <v>154.03899999999999</v>
      </c>
      <c r="AV7510">
        <v>152.91499999999999</v>
      </c>
      <c r="AW7510">
        <v>151.75700000000001</v>
      </c>
      <c r="AX7510">
        <v>145.083</v>
      </c>
      <c r="AY7510">
        <v>138.892</v>
      </c>
      <c r="AZ7510">
        <v>132.53200000000001</v>
      </c>
      <c r="BA7510">
        <v>126.018</v>
      </c>
      <c r="BB7510">
        <v>2016</v>
      </c>
    </row>
    <row r="7511" spans="1:54" hidden="1" x14ac:dyDescent="0.25">
      <c r="A7511">
        <v>146</v>
      </c>
      <c r="B7511" t="s">
        <v>557</v>
      </c>
      <c r="C7511" t="s">
        <v>220</v>
      </c>
      <c r="D7511" t="s">
        <v>556</v>
      </c>
      <c r="E7511" t="s">
        <v>219</v>
      </c>
      <c r="F7511" t="s">
        <v>218</v>
      </c>
      <c r="G7511" t="s">
        <v>198</v>
      </c>
      <c r="I7511" t="s">
        <v>347</v>
      </c>
      <c r="J7511" t="s">
        <v>196</v>
      </c>
      <c r="K7511" t="s">
        <v>196</v>
      </c>
      <c r="L7511" t="s">
        <v>196</v>
      </c>
      <c r="M7511" t="s">
        <v>196</v>
      </c>
      <c r="N7511" t="s">
        <v>196</v>
      </c>
      <c r="O7511" t="s">
        <v>196</v>
      </c>
      <c r="P7511" t="s">
        <v>196</v>
      </c>
      <c r="Q7511" t="s">
        <v>196</v>
      </c>
      <c r="R7511" t="s">
        <v>196</v>
      </c>
      <c r="S7511" t="s">
        <v>196</v>
      </c>
      <c r="T7511">
        <v>13.458</v>
      </c>
      <c r="U7511">
        <v>14.617000000000001</v>
      </c>
      <c r="V7511">
        <v>18.271000000000001</v>
      </c>
      <c r="W7511">
        <v>21.062999999999999</v>
      </c>
      <c r="X7511">
        <v>23.628</v>
      </c>
      <c r="Y7511">
        <v>25.600999999999999</v>
      </c>
      <c r="Z7511">
        <v>27.707000000000001</v>
      </c>
      <c r="AA7511">
        <v>29.574999999999999</v>
      </c>
      <c r="AB7511">
        <v>30.657</v>
      </c>
      <c r="AC7511">
        <v>34.698</v>
      </c>
      <c r="AD7511">
        <v>34.798000000000002</v>
      </c>
      <c r="AE7511">
        <v>35.738999999999997</v>
      </c>
      <c r="AF7511">
        <v>39.664999999999999</v>
      </c>
      <c r="AG7511">
        <v>39.720999999999997</v>
      </c>
      <c r="AH7511">
        <v>45.658999999999999</v>
      </c>
      <c r="AI7511">
        <v>42.567</v>
      </c>
      <c r="AJ7511">
        <v>37.320999999999998</v>
      </c>
      <c r="AK7511">
        <v>30.027999999999999</v>
      </c>
      <c r="AL7511">
        <v>28.058</v>
      </c>
      <c r="AM7511">
        <v>26.763000000000002</v>
      </c>
      <c r="AN7511">
        <v>25.638000000000002</v>
      </c>
      <c r="AO7511">
        <v>25.626999999999999</v>
      </c>
      <c r="AP7511">
        <v>24.988</v>
      </c>
      <c r="AQ7511">
        <v>23.818999999999999</v>
      </c>
      <c r="AR7511">
        <v>23.786999999999999</v>
      </c>
      <c r="AS7511">
        <v>23.878</v>
      </c>
      <c r="AT7511">
        <v>24.106000000000002</v>
      </c>
      <c r="AU7511">
        <v>23.053000000000001</v>
      </c>
      <c r="AV7511">
        <v>22.181999999999999</v>
      </c>
      <c r="AW7511">
        <v>21.372</v>
      </c>
      <c r="AX7511">
        <v>19.861000000000001</v>
      </c>
      <c r="AY7511">
        <v>18.518999999999998</v>
      </c>
      <c r="AZ7511">
        <v>17.210999999999999</v>
      </c>
      <c r="BA7511">
        <v>15.941000000000001</v>
      </c>
      <c r="BB7511">
        <v>2016</v>
      </c>
    </row>
    <row r="7512" spans="1:54" hidden="1" x14ac:dyDescent="0.25">
      <c r="A7512">
        <v>146</v>
      </c>
      <c r="B7512" t="s">
        <v>557</v>
      </c>
      <c r="C7512" t="s">
        <v>217</v>
      </c>
      <c r="D7512" t="s">
        <v>556</v>
      </c>
      <c r="E7512" t="s">
        <v>215</v>
      </c>
      <c r="F7512" t="s">
        <v>214</v>
      </c>
      <c r="G7512" t="s">
        <v>209</v>
      </c>
      <c r="H7512" t="s">
        <v>205</v>
      </c>
      <c r="I7512" t="s">
        <v>559</v>
      </c>
      <c r="J7512" t="s">
        <v>196</v>
      </c>
      <c r="K7512" t="s">
        <v>196</v>
      </c>
      <c r="L7512" t="s">
        <v>196</v>
      </c>
      <c r="M7512" t="s">
        <v>196</v>
      </c>
      <c r="N7512" t="s">
        <v>196</v>
      </c>
      <c r="O7512" t="s">
        <v>196</v>
      </c>
      <c r="P7512" t="s">
        <v>196</v>
      </c>
      <c r="Q7512" t="s">
        <v>196</v>
      </c>
      <c r="R7512" t="s">
        <v>196</v>
      </c>
      <c r="S7512" t="s">
        <v>196</v>
      </c>
      <c r="T7512">
        <v>123.119</v>
      </c>
      <c r="U7512">
        <v>135.363</v>
      </c>
      <c r="V7512">
        <v>156.02099999999999</v>
      </c>
      <c r="W7512">
        <v>182.44300000000001</v>
      </c>
      <c r="X7512">
        <v>200.37299999999999</v>
      </c>
      <c r="Y7512">
        <v>214.53899999999999</v>
      </c>
      <c r="Z7512">
        <v>222.10300000000001</v>
      </c>
      <c r="AA7512">
        <v>237.85</v>
      </c>
      <c r="AB7512">
        <v>254.727</v>
      </c>
      <c r="AC7512">
        <v>243.309</v>
      </c>
      <c r="AD7512">
        <v>251.5</v>
      </c>
      <c r="AE7512">
        <v>248.82900000000001</v>
      </c>
      <c r="AF7512">
        <v>277.803</v>
      </c>
      <c r="AG7512">
        <v>276.834</v>
      </c>
      <c r="AH7512">
        <v>291.54199999999997</v>
      </c>
      <c r="AI7512">
        <v>289.26799999999997</v>
      </c>
      <c r="AJ7512">
        <v>273.02100000000002</v>
      </c>
      <c r="AK7512">
        <v>268.30900000000003</v>
      </c>
      <c r="AL7512">
        <v>280.72399999999999</v>
      </c>
      <c r="AM7512">
        <v>266.654</v>
      </c>
      <c r="AN7512">
        <v>267.54000000000002</v>
      </c>
      <c r="AO7512">
        <v>274.02800000000002</v>
      </c>
      <c r="AP7512">
        <v>279.976</v>
      </c>
      <c r="AQ7512">
        <v>279.67200000000003</v>
      </c>
      <c r="AR7512">
        <v>284.02600000000001</v>
      </c>
      <c r="AS7512">
        <v>285.21300000000002</v>
      </c>
      <c r="AT7512">
        <v>285.608</v>
      </c>
      <c r="AU7512">
        <v>285.84300000000002</v>
      </c>
      <c r="AV7512">
        <v>288.89400000000001</v>
      </c>
      <c r="AW7512">
        <v>291.822</v>
      </c>
      <c r="AX7512">
        <v>289.17500000000001</v>
      </c>
      <c r="AY7512">
        <v>286.83300000000003</v>
      </c>
      <c r="AZ7512">
        <v>284.42700000000002</v>
      </c>
      <c r="BA7512">
        <v>281.95800000000003</v>
      </c>
      <c r="BB7512">
        <v>2016</v>
      </c>
    </row>
    <row r="7513" spans="1:54" hidden="1" x14ac:dyDescent="0.25">
      <c r="A7513">
        <v>146</v>
      </c>
      <c r="B7513" t="s">
        <v>557</v>
      </c>
      <c r="C7513" t="s">
        <v>216</v>
      </c>
      <c r="D7513" t="s">
        <v>556</v>
      </c>
      <c r="E7513" t="s">
        <v>215</v>
      </c>
      <c r="F7513" t="s">
        <v>214</v>
      </c>
      <c r="G7513" t="s">
        <v>198</v>
      </c>
      <c r="I7513" t="s">
        <v>213</v>
      </c>
      <c r="J7513" t="s">
        <v>196</v>
      </c>
      <c r="K7513" t="s">
        <v>196</v>
      </c>
      <c r="L7513" t="s">
        <v>196</v>
      </c>
      <c r="M7513" t="s">
        <v>196</v>
      </c>
      <c r="N7513" t="s">
        <v>196</v>
      </c>
      <c r="O7513" t="s">
        <v>196</v>
      </c>
      <c r="P7513" t="s">
        <v>196</v>
      </c>
      <c r="Q7513" t="s">
        <v>196</v>
      </c>
      <c r="R7513" t="s">
        <v>196</v>
      </c>
      <c r="S7513" t="s">
        <v>196</v>
      </c>
      <c r="T7513">
        <v>34.35</v>
      </c>
      <c r="U7513">
        <v>36.14</v>
      </c>
      <c r="V7513">
        <v>40.853999999999999</v>
      </c>
      <c r="W7513">
        <v>46.738</v>
      </c>
      <c r="X7513">
        <v>50.057000000000002</v>
      </c>
      <c r="Y7513">
        <v>52.932000000000002</v>
      </c>
      <c r="Z7513">
        <v>54.42</v>
      </c>
      <c r="AA7513">
        <v>57.191000000000003</v>
      </c>
      <c r="AB7513">
        <v>59.591999999999999</v>
      </c>
      <c r="AC7513">
        <v>55.908999999999999</v>
      </c>
      <c r="AD7513">
        <v>54.706000000000003</v>
      </c>
      <c r="AE7513">
        <v>52.905999999999999</v>
      </c>
      <c r="AF7513">
        <v>59.11</v>
      </c>
      <c r="AG7513">
        <v>58.207999999999998</v>
      </c>
      <c r="AH7513">
        <v>59.55</v>
      </c>
      <c r="AI7513">
        <v>56.837000000000003</v>
      </c>
      <c r="AJ7513">
        <v>50.511000000000003</v>
      </c>
      <c r="AK7513">
        <v>46.548000000000002</v>
      </c>
      <c r="AL7513">
        <v>46.805</v>
      </c>
      <c r="AM7513">
        <v>45.238999999999997</v>
      </c>
      <c r="AN7513">
        <v>43.984999999999999</v>
      </c>
      <c r="AO7513">
        <v>44.104999999999997</v>
      </c>
      <c r="AP7513">
        <v>44.707000000000001</v>
      </c>
      <c r="AQ7513">
        <v>43.813000000000002</v>
      </c>
      <c r="AR7513">
        <v>43.71</v>
      </c>
      <c r="AS7513">
        <v>43.634</v>
      </c>
      <c r="AT7513">
        <v>43.341000000000001</v>
      </c>
      <c r="AU7513">
        <v>42.779000000000003</v>
      </c>
      <c r="AV7513">
        <v>41.908000000000001</v>
      </c>
      <c r="AW7513">
        <v>41.097999999999999</v>
      </c>
      <c r="AX7513">
        <v>39.587000000000003</v>
      </c>
      <c r="AY7513">
        <v>38.244999999999997</v>
      </c>
      <c r="AZ7513">
        <v>36.936999999999998</v>
      </c>
      <c r="BA7513">
        <v>35.665999999999997</v>
      </c>
      <c r="BB7513">
        <v>2016</v>
      </c>
    </row>
    <row r="7514" spans="1:54" hidden="1" x14ac:dyDescent="0.25">
      <c r="A7514">
        <v>146</v>
      </c>
      <c r="B7514" t="s">
        <v>557</v>
      </c>
      <c r="C7514" t="s">
        <v>212</v>
      </c>
      <c r="D7514" t="s">
        <v>556</v>
      </c>
      <c r="E7514" t="s">
        <v>211</v>
      </c>
      <c r="F7514" t="s">
        <v>210</v>
      </c>
      <c r="G7514" t="s">
        <v>209</v>
      </c>
      <c r="H7514" t="s">
        <v>205</v>
      </c>
      <c r="I7514" t="s">
        <v>559</v>
      </c>
      <c r="J7514">
        <v>199.33199999999999</v>
      </c>
      <c r="K7514">
        <v>213.916</v>
      </c>
      <c r="L7514">
        <v>226.53700000000001</v>
      </c>
      <c r="M7514">
        <v>233.58799999999999</v>
      </c>
      <c r="N7514">
        <v>249.69900000000001</v>
      </c>
      <c r="O7514">
        <v>264.82600000000002</v>
      </c>
      <c r="P7514">
        <v>277.84100000000001</v>
      </c>
      <c r="Q7514">
        <v>288.37299999999999</v>
      </c>
      <c r="R7514">
        <v>306.36399999999998</v>
      </c>
      <c r="S7514">
        <v>330.80399999999997</v>
      </c>
      <c r="T7514">
        <v>358.42700000000002</v>
      </c>
      <c r="U7514">
        <v>374.55500000000001</v>
      </c>
      <c r="V7514">
        <v>381.89699999999999</v>
      </c>
      <c r="W7514">
        <v>390.35399999999998</v>
      </c>
      <c r="X7514">
        <v>400.29</v>
      </c>
      <c r="Y7514">
        <v>405.30900000000003</v>
      </c>
      <c r="Z7514">
        <v>408.125</v>
      </c>
      <c r="AA7514">
        <v>415.89</v>
      </c>
      <c r="AB7514">
        <v>427.44900000000001</v>
      </c>
      <c r="AC7514">
        <v>435.185</v>
      </c>
      <c r="AD7514">
        <v>459.73399999999998</v>
      </c>
      <c r="AE7514">
        <v>470.32499999999999</v>
      </c>
      <c r="AF7514">
        <v>469.97899999999998</v>
      </c>
      <c r="AG7514">
        <v>475.596</v>
      </c>
      <c r="AH7514">
        <v>489.57799999999997</v>
      </c>
      <c r="AI7514">
        <v>508.93900000000002</v>
      </c>
      <c r="AJ7514">
        <v>540.51800000000003</v>
      </c>
      <c r="AK7514">
        <v>576.41399999999999</v>
      </c>
      <c r="AL7514">
        <v>599.77700000000004</v>
      </c>
      <c r="AM7514">
        <v>589.43700000000001</v>
      </c>
      <c r="AN7514">
        <v>608.24900000000002</v>
      </c>
      <c r="AO7514">
        <v>621.30399999999997</v>
      </c>
      <c r="AP7514">
        <v>626.24400000000003</v>
      </c>
      <c r="AQ7514">
        <v>638.32500000000005</v>
      </c>
      <c r="AR7514">
        <v>649.79200000000003</v>
      </c>
      <c r="AS7514">
        <v>653.654</v>
      </c>
      <c r="AT7514">
        <v>658.98</v>
      </c>
      <c r="AU7514">
        <v>668.18799999999999</v>
      </c>
      <c r="AV7514">
        <v>689.35400000000004</v>
      </c>
      <c r="AW7514">
        <v>710.07</v>
      </c>
      <c r="AX7514">
        <v>730.48599999999999</v>
      </c>
      <c r="AY7514">
        <v>749.995</v>
      </c>
      <c r="AZ7514">
        <v>770.04300000000001</v>
      </c>
      <c r="BA7514">
        <v>790.54700000000003</v>
      </c>
      <c r="BB7514">
        <v>2016</v>
      </c>
    </row>
    <row r="7515" spans="1:54" hidden="1" x14ac:dyDescent="0.25">
      <c r="A7515">
        <v>146</v>
      </c>
      <c r="B7515" t="s">
        <v>557</v>
      </c>
      <c r="C7515" t="s">
        <v>207</v>
      </c>
      <c r="D7515" t="s">
        <v>556</v>
      </c>
      <c r="E7515" t="s">
        <v>200</v>
      </c>
      <c r="F7515" t="s">
        <v>199</v>
      </c>
      <c r="G7515" t="s">
        <v>206</v>
      </c>
      <c r="H7515" t="s">
        <v>205</v>
      </c>
      <c r="I7515" t="s">
        <v>558</v>
      </c>
      <c r="J7515">
        <v>-0.63900000000000001</v>
      </c>
      <c r="K7515">
        <v>2.6509999999999998</v>
      </c>
      <c r="L7515">
        <v>3.8490000000000002</v>
      </c>
      <c r="M7515">
        <v>0.89</v>
      </c>
      <c r="N7515">
        <v>6.2080000000000002</v>
      </c>
      <c r="O7515">
        <v>6.1529999999999996</v>
      </c>
      <c r="P7515">
        <v>4.9119999999999999</v>
      </c>
      <c r="Q7515">
        <v>6.7789999999999999</v>
      </c>
      <c r="R7515">
        <v>9.2309999999999999</v>
      </c>
      <c r="S7515">
        <v>8.3710000000000004</v>
      </c>
      <c r="T7515">
        <v>8.0960000000000001</v>
      </c>
      <c r="U7515">
        <v>11.458</v>
      </c>
      <c r="V7515">
        <v>13.917999999999999</v>
      </c>
      <c r="W7515">
        <v>18.225000000000001</v>
      </c>
      <c r="X7515">
        <v>17.713999999999999</v>
      </c>
      <c r="Y7515">
        <v>18.077000000000002</v>
      </c>
      <c r="Z7515">
        <v>19.163</v>
      </c>
      <c r="AA7515">
        <v>26.324999999999999</v>
      </c>
      <c r="AB7515">
        <v>24.952000000000002</v>
      </c>
      <c r="AC7515">
        <v>27.882000000000001</v>
      </c>
      <c r="AD7515">
        <v>32.523000000000003</v>
      </c>
      <c r="AE7515">
        <v>22.57</v>
      </c>
      <c r="AF7515">
        <v>25.114000000000001</v>
      </c>
      <c r="AG7515">
        <v>45.015000000000001</v>
      </c>
      <c r="AH7515">
        <v>58.256</v>
      </c>
      <c r="AI7515">
        <v>55.301000000000002</v>
      </c>
      <c r="AJ7515">
        <v>62.002000000000002</v>
      </c>
      <c r="AK7515">
        <v>48.622999999999998</v>
      </c>
      <c r="AL7515">
        <v>13.144</v>
      </c>
      <c r="AM7515">
        <v>39.872</v>
      </c>
      <c r="AN7515">
        <v>86.337999999999994</v>
      </c>
      <c r="AO7515">
        <v>55.223999999999997</v>
      </c>
      <c r="AP7515">
        <v>68.703000000000003</v>
      </c>
      <c r="AQ7515">
        <v>78.028000000000006</v>
      </c>
      <c r="AR7515">
        <v>60.415999999999997</v>
      </c>
      <c r="AS7515">
        <v>73.733000000000004</v>
      </c>
      <c r="AT7515">
        <v>63.156999999999996</v>
      </c>
      <c r="AU7515">
        <v>63.213000000000001</v>
      </c>
      <c r="AV7515">
        <v>71.611000000000004</v>
      </c>
      <c r="AW7515">
        <v>72.992999999999995</v>
      </c>
      <c r="AX7515">
        <v>76.25</v>
      </c>
      <c r="AY7515">
        <v>78.626000000000005</v>
      </c>
      <c r="AZ7515">
        <v>81.366</v>
      </c>
      <c r="BA7515">
        <v>83.826999999999998</v>
      </c>
      <c r="BB7515">
        <v>2017</v>
      </c>
    </row>
    <row r="7516" spans="1:54" hidden="1" x14ac:dyDescent="0.25">
      <c r="A7516">
        <v>146</v>
      </c>
      <c r="B7516" t="s">
        <v>557</v>
      </c>
      <c r="C7516" t="s">
        <v>202</v>
      </c>
      <c r="D7516" t="s">
        <v>556</v>
      </c>
      <c r="E7516" t="s">
        <v>200</v>
      </c>
      <c r="F7516" t="s">
        <v>199</v>
      </c>
      <c r="G7516" t="s">
        <v>198</v>
      </c>
      <c r="I7516" t="s">
        <v>197</v>
      </c>
      <c r="J7516">
        <v>-0.53700000000000003</v>
      </c>
      <c r="K7516">
        <v>2.4340000000000002</v>
      </c>
      <c r="L7516">
        <v>3.45</v>
      </c>
      <c r="M7516">
        <v>0.8</v>
      </c>
      <c r="N7516">
        <v>5.8410000000000002</v>
      </c>
      <c r="O7516">
        <v>5.7089999999999996</v>
      </c>
      <c r="P7516">
        <v>3.18</v>
      </c>
      <c r="Q7516">
        <v>3.5059999999999998</v>
      </c>
      <c r="R7516">
        <v>4.4089999999999998</v>
      </c>
      <c r="S7516">
        <v>4.1399999999999997</v>
      </c>
      <c r="T7516">
        <v>3.1379999999999999</v>
      </c>
      <c r="U7516">
        <v>4.3869999999999996</v>
      </c>
      <c r="V7516">
        <v>5.125</v>
      </c>
      <c r="W7516">
        <v>6.899</v>
      </c>
      <c r="X7516">
        <v>6.0519999999999996</v>
      </c>
      <c r="Y7516">
        <v>5.274</v>
      </c>
      <c r="Z7516">
        <v>5.8040000000000003</v>
      </c>
      <c r="AA7516">
        <v>9.1869999999999994</v>
      </c>
      <c r="AB7516">
        <v>8.4629999999999992</v>
      </c>
      <c r="AC7516">
        <v>9.6240000000000006</v>
      </c>
      <c r="AD7516">
        <v>11.948</v>
      </c>
      <c r="AE7516">
        <v>8.0980000000000008</v>
      </c>
      <c r="AF7516">
        <v>8.3290000000000006</v>
      </c>
      <c r="AG7516">
        <v>12.746</v>
      </c>
      <c r="AH7516">
        <v>14.797000000000001</v>
      </c>
      <c r="AI7516">
        <v>13.53</v>
      </c>
      <c r="AJ7516">
        <v>14.382999999999999</v>
      </c>
      <c r="AK7516">
        <v>10.125999999999999</v>
      </c>
      <c r="AL7516">
        <v>2.3740000000000001</v>
      </c>
      <c r="AM7516">
        <v>7.3609999999999998</v>
      </c>
      <c r="AN7516">
        <v>14.803000000000001</v>
      </c>
      <c r="AO7516">
        <v>7.8929999999999998</v>
      </c>
      <c r="AP7516">
        <v>10.287000000000001</v>
      </c>
      <c r="AQ7516">
        <v>11.33</v>
      </c>
      <c r="AR7516">
        <v>8.5180000000000007</v>
      </c>
      <c r="AS7516">
        <v>10.856</v>
      </c>
      <c r="AT7516">
        <v>9.4440000000000008</v>
      </c>
      <c r="AU7516">
        <v>9.3160000000000007</v>
      </c>
      <c r="AV7516">
        <v>9.6549999999999994</v>
      </c>
      <c r="AW7516">
        <v>9.3659999999999997</v>
      </c>
      <c r="AX7516">
        <v>9.3469999999999995</v>
      </c>
      <c r="AY7516">
        <v>9.2409999999999997</v>
      </c>
      <c r="AZ7516">
        <v>9.1440000000000001</v>
      </c>
      <c r="BA7516">
        <v>9.0210000000000008</v>
      </c>
      <c r="BB7516">
        <v>2017</v>
      </c>
    </row>
    <row r="7517" spans="1:54" hidden="1" x14ac:dyDescent="0.25">
      <c r="A7517">
        <v>463</v>
      </c>
      <c r="B7517" t="s">
        <v>548</v>
      </c>
      <c r="C7517" t="s">
        <v>342</v>
      </c>
      <c r="D7517" t="s">
        <v>547</v>
      </c>
      <c r="E7517" t="s">
        <v>339</v>
      </c>
      <c r="F7517" t="s">
        <v>341</v>
      </c>
      <c r="G7517" t="s">
        <v>209</v>
      </c>
      <c r="H7517" t="s">
        <v>205</v>
      </c>
      <c r="I7517" t="s">
        <v>555</v>
      </c>
      <c r="J7517">
        <v>464.24099999999999</v>
      </c>
      <c r="K7517">
        <v>503.53</v>
      </c>
      <c r="L7517">
        <v>516.53399999999999</v>
      </c>
      <c r="M7517">
        <v>524.82399999999996</v>
      </c>
      <c r="N7517">
        <v>490.72</v>
      </c>
      <c r="O7517">
        <v>526.524</v>
      </c>
      <c r="P7517">
        <v>501.47800000000001</v>
      </c>
      <c r="Q7517">
        <v>507.75299999999999</v>
      </c>
      <c r="R7517">
        <v>572.34199999999998</v>
      </c>
      <c r="S7517">
        <v>537.61800000000005</v>
      </c>
      <c r="T7517">
        <v>593.303</v>
      </c>
      <c r="U7517">
        <v>656.94600000000003</v>
      </c>
      <c r="V7517">
        <v>743.96699999999998</v>
      </c>
      <c r="W7517">
        <v>799.08500000000004</v>
      </c>
      <c r="X7517">
        <v>843.30499999999995</v>
      </c>
      <c r="Y7517">
        <v>889.03899999999999</v>
      </c>
      <c r="Z7517">
        <v>915.40800000000002</v>
      </c>
      <c r="AA7517">
        <v>905.42899999999997</v>
      </c>
      <c r="AB7517">
        <v>955.71299999999997</v>
      </c>
      <c r="AC7517">
        <v>925.88400000000001</v>
      </c>
      <c r="AD7517">
        <v>947.13</v>
      </c>
      <c r="AE7517">
        <v>981.98299999999995</v>
      </c>
      <c r="AF7517">
        <v>1039.8879999999999</v>
      </c>
      <c r="AG7517">
        <v>1018.708</v>
      </c>
      <c r="AH7517">
        <v>1089.0260000000001</v>
      </c>
      <c r="AI7517">
        <v>1156.7139999999999</v>
      </c>
      <c r="AJ7517">
        <v>1215.0820000000001</v>
      </c>
      <c r="AK7517">
        <v>1284.0350000000001</v>
      </c>
      <c r="AL7517">
        <v>1341.5150000000001</v>
      </c>
      <c r="AM7517">
        <v>1420.8320000000001</v>
      </c>
      <c r="AN7517">
        <v>1469.703</v>
      </c>
      <c r="AO7517" t="s">
        <v>196</v>
      </c>
      <c r="AP7517" t="s">
        <v>196</v>
      </c>
      <c r="AQ7517" t="s">
        <v>196</v>
      </c>
      <c r="AR7517" t="s">
        <v>196</v>
      </c>
      <c r="AS7517" t="s">
        <v>196</v>
      </c>
      <c r="AT7517" t="s">
        <v>196</v>
      </c>
      <c r="AU7517" t="s">
        <v>196</v>
      </c>
      <c r="AV7517" t="s">
        <v>196</v>
      </c>
      <c r="AW7517" t="s">
        <v>196</v>
      </c>
      <c r="AX7517" t="s">
        <v>196</v>
      </c>
      <c r="AY7517" t="s">
        <v>196</v>
      </c>
      <c r="AZ7517" t="s">
        <v>196</v>
      </c>
      <c r="BA7517" t="s">
        <v>196</v>
      </c>
      <c r="BB7517">
        <v>2010</v>
      </c>
    </row>
    <row r="7518" spans="1:54" hidden="1" x14ac:dyDescent="0.25">
      <c r="A7518">
        <v>463</v>
      </c>
      <c r="B7518" t="s">
        <v>548</v>
      </c>
      <c r="C7518" t="s">
        <v>340</v>
      </c>
      <c r="D7518" t="s">
        <v>547</v>
      </c>
      <c r="E7518" t="s">
        <v>339</v>
      </c>
      <c r="F7518" t="s">
        <v>338</v>
      </c>
      <c r="G7518" t="s">
        <v>261</v>
      </c>
      <c r="I7518" t="s">
        <v>337</v>
      </c>
      <c r="J7518">
        <v>10.493</v>
      </c>
      <c r="K7518">
        <v>8.4629999999999992</v>
      </c>
      <c r="L7518">
        <v>2.5830000000000002</v>
      </c>
      <c r="M7518">
        <v>1.605</v>
      </c>
      <c r="N7518">
        <v>-6.4980000000000002</v>
      </c>
      <c r="O7518">
        <v>7.2960000000000003</v>
      </c>
      <c r="P7518">
        <v>-4.7569999999999997</v>
      </c>
      <c r="Q7518">
        <v>1.2509999999999999</v>
      </c>
      <c r="R7518">
        <v>12.721</v>
      </c>
      <c r="S7518">
        <v>-6.0670000000000002</v>
      </c>
      <c r="T7518">
        <v>10.358000000000001</v>
      </c>
      <c r="U7518">
        <v>10.727</v>
      </c>
      <c r="V7518">
        <v>13.246</v>
      </c>
      <c r="W7518">
        <v>7.4089999999999998</v>
      </c>
      <c r="X7518">
        <v>5.5339999999999998</v>
      </c>
      <c r="Y7518">
        <v>5.423</v>
      </c>
      <c r="Z7518">
        <v>2.9660000000000002</v>
      </c>
      <c r="AA7518">
        <v>-1.0900000000000001</v>
      </c>
      <c r="AB7518">
        <v>5.5540000000000003</v>
      </c>
      <c r="AC7518">
        <v>-3.121</v>
      </c>
      <c r="AD7518">
        <v>2.2949999999999999</v>
      </c>
      <c r="AE7518">
        <v>3.68</v>
      </c>
      <c r="AF7518">
        <v>5.8970000000000002</v>
      </c>
      <c r="AG7518">
        <v>-2.0369999999999999</v>
      </c>
      <c r="AH7518">
        <v>6.9029999999999996</v>
      </c>
      <c r="AI7518">
        <v>6.2149999999999999</v>
      </c>
      <c r="AJ7518">
        <v>5.0460000000000003</v>
      </c>
      <c r="AK7518">
        <v>5.6749999999999998</v>
      </c>
      <c r="AL7518">
        <v>4.4770000000000003</v>
      </c>
      <c r="AM7518">
        <v>5.9119999999999999</v>
      </c>
      <c r="AN7518">
        <v>3.44</v>
      </c>
      <c r="AO7518" t="s">
        <v>196</v>
      </c>
      <c r="AP7518" t="s">
        <v>196</v>
      </c>
      <c r="AQ7518" t="s">
        <v>196</v>
      </c>
      <c r="AR7518" t="s">
        <v>196</v>
      </c>
      <c r="AS7518" t="s">
        <v>196</v>
      </c>
      <c r="AT7518" t="s">
        <v>196</v>
      </c>
      <c r="AU7518" t="s">
        <v>196</v>
      </c>
      <c r="AV7518" t="s">
        <v>196</v>
      </c>
      <c r="AW7518" t="s">
        <v>196</v>
      </c>
      <c r="AX7518" t="s">
        <v>196</v>
      </c>
      <c r="AY7518" t="s">
        <v>196</v>
      </c>
      <c r="AZ7518" t="s">
        <v>196</v>
      </c>
      <c r="BA7518" t="s">
        <v>196</v>
      </c>
      <c r="BB7518">
        <v>2010</v>
      </c>
    </row>
    <row r="7519" spans="1:54" hidden="1" x14ac:dyDescent="0.25">
      <c r="A7519">
        <v>463</v>
      </c>
      <c r="B7519" t="s">
        <v>548</v>
      </c>
      <c r="C7519" t="s">
        <v>336</v>
      </c>
      <c r="D7519" t="s">
        <v>547</v>
      </c>
      <c r="E7519" t="s">
        <v>331</v>
      </c>
      <c r="F7519" t="s">
        <v>335</v>
      </c>
      <c r="G7519" t="s">
        <v>209</v>
      </c>
      <c r="H7519" t="s">
        <v>205</v>
      </c>
      <c r="I7519" t="s">
        <v>555</v>
      </c>
      <c r="J7519">
        <v>51.27</v>
      </c>
      <c r="K7519">
        <v>65.777000000000001</v>
      </c>
      <c r="L7519">
        <v>68.787999999999997</v>
      </c>
      <c r="M7519">
        <v>73.290999999999997</v>
      </c>
      <c r="N7519">
        <v>75.341999999999999</v>
      </c>
      <c r="O7519">
        <v>83.224999999999994</v>
      </c>
      <c r="P7519">
        <v>99.933000000000007</v>
      </c>
      <c r="Q7519">
        <v>127.712</v>
      </c>
      <c r="R7519">
        <v>186.047</v>
      </c>
      <c r="S7519">
        <v>208.892</v>
      </c>
      <c r="T7519">
        <v>268.32799999999997</v>
      </c>
      <c r="U7519">
        <v>311.56400000000002</v>
      </c>
      <c r="V7519">
        <v>371.63</v>
      </c>
      <c r="W7519">
        <v>413.755</v>
      </c>
      <c r="X7519">
        <v>506.101</v>
      </c>
      <c r="Y7519">
        <v>570.97500000000002</v>
      </c>
      <c r="Z7519">
        <v>690.85699999999997</v>
      </c>
      <c r="AA7519">
        <v>745.56899999999996</v>
      </c>
      <c r="AB7519">
        <v>790.44399999999996</v>
      </c>
      <c r="AC7519">
        <v>819.09199999999998</v>
      </c>
      <c r="AD7519">
        <v>947.13</v>
      </c>
      <c r="AE7519">
        <v>1010.152</v>
      </c>
      <c r="AF7519">
        <v>1118.106</v>
      </c>
      <c r="AG7519">
        <v>1074.163</v>
      </c>
      <c r="AH7519">
        <v>1266.8910000000001</v>
      </c>
      <c r="AI7519">
        <v>1506.44</v>
      </c>
      <c r="AJ7519">
        <v>1726.404</v>
      </c>
      <c r="AK7519">
        <v>2020.838</v>
      </c>
      <c r="AL7519">
        <v>2448.06</v>
      </c>
      <c r="AM7519">
        <v>2520.7049999999999</v>
      </c>
      <c r="AN7519">
        <v>2791.7750000000001</v>
      </c>
      <c r="AO7519" t="s">
        <v>196</v>
      </c>
      <c r="AP7519" t="s">
        <v>196</v>
      </c>
      <c r="AQ7519" t="s">
        <v>196</v>
      </c>
      <c r="AR7519" t="s">
        <v>196</v>
      </c>
      <c r="AS7519" t="s">
        <v>196</v>
      </c>
      <c r="AT7519" t="s">
        <v>196</v>
      </c>
      <c r="AU7519" t="s">
        <v>196</v>
      </c>
      <c r="AV7519" t="s">
        <v>196</v>
      </c>
      <c r="AW7519" t="s">
        <v>196</v>
      </c>
      <c r="AX7519" t="s">
        <v>196</v>
      </c>
      <c r="AY7519" t="s">
        <v>196</v>
      </c>
      <c r="AZ7519" t="s">
        <v>196</v>
      </c>
      <c r="BA7519" t="s">
        <v>196</v>
      </c>
      <c r="BB7519">
        <v>2010</v>
      </c>
    </row>
    <row r="7520" spans="1:54" hidden="1" x14ac:dyDescent="0.25">
      <c r="A7520">
        <v>463</v>
      </c>
      <c r="B7520" t="s">
        <v>548</v>
      </c>
      <c r="C7520" t="s">
        <v>334</v>
      </c>
      <c r="D7520" t="s">
        <v>547</v>
      </c>
      <c r="E7520" t="s">
        <v>331</v>
      </c>
      <c r="F7520" t="s">
        <v>333</v>
      </c>
      <c r="G7520" t="s">
        <v>206</v>
      </c>
      <c r="H7520" t="s">
        <v>205</v>
      </c>
      <c r="I7520" t="s">
        <v>298</v>
      </c>
      <c r="J7520">
        <v>12.98</v>
      </c>
      <c r="K7520">
        <v>16.652000000000001</v>
      </c>
      <c r="L7520">
        <v>17.414999999999999</v>
      </c>
      <c r="M7520">
        <v>18.649000000000001</v>
      </c>
      <c r="N7520">
        <v>19.170999999999999</v>
      </c>
      <c r="O7520">
        <v>21.177</v>
      </c>
      <c r="P7520">
        <v>25.428000000000001</v>
      </c>
      <c r="Q7520">
        <v>32.497</v>
      </c>
      <c r="R7520">
        <v>16.538</v>
      </c>
      <c r="S7520">
        <v>9.8490000000000002</v>
      </c>
      <c r="T7520">
        <v>12.303000000000001</v>
      </c>
      <c r="U7520">
        <v>12.738</v>
      </c>
      <c r="V7520">
        <v>13.263</v>
      </c>
      <c r="W7520">
        <v>13.795999999999999</v>
      </c>
      <c r="X7520">
        <v>15.105</v>
      </c>
      <c r="Y7520">
        <v>16.556000000000001</v>
      </c>
      <c r="Z7520">
        <v>17.760999999999999</v>
      </c>
      <c r="AA7520">
        <v>16.573</v>
      </c>
      <c r="AB7520">
        <v>16.143999999999998</v>
      </c>
      <c r="AC7520">
        <v>16.785</v>
      </c>
      <c r="AD7520">
        <v>19.861000000000001</v>
      </c>
      <c r="AE7520">
        <v>20.978999999999999</v>
      </c>
      <c r="AF7520">
        <v>22.757999999999999</v>
      </c>
      <c r="AG7520">
        <v>21.702000000000002</v>
      </c>
      <c r="AH7520">
        <v>25.204000000000001</v>
      </c>
      <c r="AI7520">
        <v>28.881</v>
      </c>
      <c r="AJ7520">
        <v>33.823999999999998</v>
      </c>
      <c r="AK7520">
        <v>40.488</v>
      </c>
      <c r="AL7520">
        <v>52.631</v>
      </c>
      <c r="AM7520">
        <v>53.939</v>
      </c>
      <c r="AN7520">
        <v>60.042999999999999</v>
      </c>
      <c r="AO7520" t="s">
        <v>196</v>
      </c>
      <c r="AP7520" t="s">
        <v>196</v>
      </c>
      <c r="AQ7520" t="s">
        <v>196</v>
      </c>
      <c r="AR7520" t="s">
        <v>196</v>
      </c>
      <c r="AS7520" t="s">
        <v>196</v>
      </c>
      <c r="AT7520" t="s">
        <v>196</v>
      </c>
      <c r="AU7520" t="s">
        <v>196</v>
      </c>
      <c r="AV7520" t="s">
        <v>196</v>
      </c>
      <c r="AW7520" t="s">
        <v>196</v>
      </c>
      <c r="AX7520" t="s">
        <v>196</v>
      </c>
      <c r="AY7520" t="s">
        <v>196</v>
      </c>
      <c r="AZ7520" t="s">
        <v>196</v>
      </c>
      <c r="BA7520" t="s">
        <v>196</v>
      </c>
      <c r="BB7520">
        <v>2010</v>
      </c>
    </row>
    <row r="7521" spans="1:54" hidden="1" x14ac:dyDescent="0.25">
      <c r="A7521">
        <v>463</v>
      </c>
      <c r="B7521" t="s">
        <v>548</v>
      </c>
      <c r="C7521" t="s">
        <v>332</v>
      </c>
      <c r="D7521" t="s">
        <v>547</v>
      </c>
      <c r="E7521" t="s">
        <v>331</v>
      </c>
      <c r="F7521" t="s">
        <v>330</v>
      </c>
      <c r="G7521" t="s">
        <v>311</v>
      </c>
      <c r="H7521" t="s">
        <v>205</v>
      </c>
      <c r="I7521" t="s">
        <v>298</v>
      </c>
      <c r="J7521">
        <v>18.885999999999999</v>
      </c>
      <c r="K7521">
        <v>22.396999999999998</v>
      </c>
      <c r="L7521">
        <v>24.401</v>
      </c>
      <c r="M7521">
        <v>25.771000000000001</v>
      </c>
      <c r="N7521">
        <v>24.952000000000002</v>
      </c>
      <c r="O7521">
        <v>27.629000000000001</v>
      </c>
      <c r="P7521">
        <v>26.844999999999999</v>
      </c>
      <c r="Q7521">
        <v>27.875</v>
      </c>
      <c r="R7521">
        <v>32.520000000000003</v>
      </c>
      <c r="S7521">
        <v>31.734999999999999</v>
      </c>
      <c r="T7521">
        <v>36.317999999999998</v>
      </c>
      <c r="U7521">
        <v>41.552</v>
      </c>
      <c r="V7521">
        <v>48.128999999999998</v>
      </c>
      <c r="W7521">
        <v>52.923999999999999</v>
      </c>
      <c r="X7521">
        <v>57.042000000000002</v>
      </c>
      <c r="Y7521">
        <v>61.389000000000003</v>
      </c>
      <c r="Z7521">
        <v>64.364000000000004</v>
      </c>
      <c r="AA7521">
        <v>64.751999999999995</v>
      </c>
      <c r="AB7521">
        <v>69.09</v>
      </c>
      <c r="AC7521">
        <v>67.957999999999998</v>
      </c>
      <c r="AD7521">
        <v>71.099000000000004</v>
      </c>
      <c r="AE7521">
        <v>75.396000000000001</v>
      </c>
      <c r="AF7521">
        <v>81.066999999999993</v>
      </c>
      <c r="AG7521">
        <v>81</v>
      </c>
      <c r="AH7521">
        <v>88.971999999999994</v>
      </c>
      <c r="AI7521">
        <v>97.542000000000002</v>
      </c>
      <c r="AJ7521">
        <v>105.613</v>
      </c>
      <c r="AK7521">
        <v>114.57599999999999</v>
      </c>
      <c r="AL7521">
        <v>122.053</v>
      </c>
      <c r="AM7521">
        <v>130.251</v>
      </c>
      <c r="AN7521">
        <v>136.37700000000001</v>
      </c>
      <c r="AO7521" t="s">
        <v>196</v>
      </c>
      <c r="AP7521" t="s">
        <v>196</v>
      </c>
      <c r="AQ7521" t="s">
        <v>196</v>
      </c>
      <c r="AR7521" t="s">
        <v>196</v>
      </c>
      <c r="AS7521" t="s">
        <v>196</v>
      </c>
      <c r="AT7521" t="s">
        <v>196</v>
      </c>
      <c r="AU7521" t="s">
        <v>196</v>
      </c>
      <c r="AV7521" t="s">
        <v>196</v>
      </c>
      <c r="AW7521" t="s">
        <v>196</v>
      </c>
      <c r="AX7521" t="s">
        <v>196</v>
      </c>
      <c r="AY7521" t="s">
        <v>196</v>
      </c>
      <c r="AZ7521" t="s">
        <v>196</v>
      </c>
      <c r="BA7521" t="s">
        <v>196</v>
      </c>
      <c r="BB7521">
        <v>2010</v>
      </c>
    </row>
    <row r="7522" spans="1:54" hidden="1" x14ac:dyDescent="0.25">
      <c r="A7522">
        <v>463</v>
      </c>
      <c r="B7522" t="s">
        <v>548</v>
      </c>
      <c r="C7522" t="s">
        <v>329</v>
      </c>
      <c r="D7522" t="s">
        <v>547</v>
      </c>
      <c r="E7522" t="s">
        <v>328</v>
      </c>
      <c r="F7522" t="s">
        <v>327</v>
      </c>
      <c r="G7522" t="s">
        <v>282</v>
      </c>
      <c r="I7522" t="s">
        <v>326</v>
      </c>
      <c r="J7522">
        <v>11.044</v>
      </c>
      <c r="K7522">
        <v>13.063000000000001</v>
      </c>
      <c r="L7522">
        <v>13.317</v>
      </c>
      <c r="M7522">
        <v>13.965</v>
      </c>
      <c r="N7522">
        <v>15.353</v>
      </c>
      <c r="O7522">
        <v>15.805999999999999</v>
      </c>
      <c r="P7522">
        <v>19.928000000000001</v>
      </c>
      <c r="Q7522">
        <v>25.152000000000001</v>
      </c>
      <c r="R7522">
        <v>32.506</v>
      </c>
      <c r="S7522">
        <v>38.854999999999997</v>
      </c>
      <c r="T7522">
        <v>45.225999999999999</v>
      </c>
      <c r="U7522">
        <v>47.426000000000002</v>
      </c>
      <c r="V7522">
        <v>49.951999999999998</v>
      </c>
      <c r="W7522">
        <v>51.779000000000003</v>
      </c>
      <c r="X7522">
        <v>60.014000000000003</v>
      </c>
      <c r="Y7522">
        <v>64.224000000000004</v>
      </c>
      <c r="Z7522">
        <v>75.47</v>
      </c>
      <c r="AA7522">
        <v>82.343999999999994</v>
      </c>
      <c r="AB7522">
        <v>82.706999999999994</v>
      </c>
      <c r="AC7522">
        <v>88.465999999999994</v>
      </c>
      <c r="AD7522">
        <v>100</v>
      </c>
      <c r="AE7522">
        <v>102.869</v>
      </c>
      <c r="AF7522">
        <v>107.52200000000001</v>
      </c>
      <c r="AG7522">
        <v>105.444</v>
      </c>
      <c r="AH7522">
        <v>116.33199999999999</v>
      </c>
      <c r="AI7522">
        <v>130.23400000000001</v>
      </c>
      <c r="AJ7522">
        <v>142.08099999999999</v>
      </c>
      <c r="AK7522">
        <v>157.38200000000001</v>
      </c>
      <c r="AL7522">
        <v>182.48500000000001</v>
      </c>
      <c r="AM7522">
        <v>177.41</v>
      </c>
      <c r="AN7522">
        <v>189.95500000000001</v>
      </c>
      <c r="AO7522" t="s">
        <v>196</v>
      </c>
      <c r="AP7522" t="s">
        <v>196</v>
      </c>
      <c r="AQ7522" t="s">
        <v>196</v>
      </c>
      <c r="AR7522" t="s">
        <v>196</v>
      </c>
      <c r="AS7522" t="s">
        <v>196</v>
      </c>
      <c r="AT7522" t="s">
        <v>196</v>
      </c>
      <c r="AU7522" t="s">
        <v>196</v>
      </c>
      <c r="AV7522" t="s">
        <v>196</v>
      </c>
      <c r="AW7522" t="s">
        <v>196</v>
      </c>
      <c r="AX7522" t="s">
        <v>196</v>
      </c>
      <c r="AY7522" t="s">
        <v>196</v>
      </c>
      <c r="AZ7522" t="s">
        <v>196</v>
      </c>
      <c r="BA7522" t="s">
        <v>196</v>
      </c>
      <c r="BB7522">
        <v>2010</v>
      </c>
    </row>
    <row r="7523" spans="1:54" hidden="1" x14ac:dyDescent="0.25">
      <c r="A7523">
        <v>463</v>
      </c>
      <c r="B7523" t="s">
        <v>548</v>
      </c>
      <c r="C7523" t="s">
        <v>325</v>
      </c>
      <c r="D7523" t="s">
        <v>547</v>
      </c>
      <c r="E7523" t="s">
        <v>322</v>
      </c>
      <c r="F7523" t="s">
        <v>324</v>
      </c>
      <c r="G7523" t="s">
        <v>209</v>
      </c>
      <c r="H7523" t="s">
        <v>310</v>
      </c>
      <c r="I7523" t="s">
        <v>319</v>
      </c>
      <c r="J7523">
        <v>50854.218999999997</v>
      </c>
      <c r="K7523">
        <v>53319.417000000001</v>
      </c>
      <c r="L7523">
        <v>52932.014000000003</v>
      </c>
      <c r="M7523">
        <v>52046.62</v>
      </c>
      <c r="N7523">
        <v>47096.309000000001</v>
      </c>
      <c r="O7523">
        <v>48859.677000000003</v>
      </c>
      <c r="P7523">
        <v>45044.237000000001</v>
      </c>
      <c r="Q7523">
        <v>44111.118000000002</v>
      </c>
      <c r="R7523">
        <v>48099.995000000003</v>
      </c>
      <c r="S7523">
        <v>43716.82</v>
      </c>
      <c r="T7523">
        <v>46639.949000000001</v>
      </c>
      <c r="U7523">
        <v>50139.843999999997</v>
      </c>
      <c r="V7523">
        <v>55172.476000000002</v>
      </c>
      <c r="W7523">
        <v>57633.726000000002</v>
      </c>
      <c r="X7523">
        <v>59218.411999999997</v>
      </c>
      <c r="Y7523">
        <v>60849.921000000002</v>
      </c>
      <c r="Z7523">
        <v>61135.891000000003</v>
      </c>
      <c r="AA7523">
        <v>59048.095000000001</v>
      </c>
      <c r="AB7523">
        <v>60866.743000000002</v>
      </c>
      <c r="AC7523">
        <v>57541.61</v>
      </c>
      <c r="AD7523">
        <v>57364.059000000001</v>
      </c>
      <c r="AE7523">
        <v>57897.574999999997</v>
      </c>
      <c r="AF7523">
        <v>59632.623</v>
      </c>
      <c r="AG7523">
        <v>56746.588000000003</v>
      </c>
      <c r="AH7523">
        <v>58829.1</v>
      </c>
      <c r="AI7523">
        <v>60492.993999999999</v>
      </c>
      <c r="AJ7523">
        <v>62006.057000000001</v>
      </c>
      <c r="AK7523">
        <v>63937.379000000001</v>
      </c>
      <c r="AL7523">
        <v>65181.288999999997</v>
      </c>
      <c r="AM7523">
        <v>67362.714999999997</v>
      </c>
      <c r="AN7523">
        <v>68700.773000000001</v>
      </c>
      <c r="AO7523" t="s">
        <v>196</v>
      </c>
      <c r="AP7523" t="s">
        <v>196</v>
      </c>
      <c r="AQ7523" t="s">
        <v>196</v>
      </c>
      <c r="AR7523" t="s">
        <v>196</v>
      </c>
      <c r="AS7523" t="s">
        <v>196</v>
      </c>
      <c r="AT7523" t="s">
        <v>196</v>
      </c>
      <c r="AU7523" t="s">
        <v>196</v>
      </c>
      <c r="AV7523" t="s">
        <v>196</v>
      </c>
      <c r="AW7523" t="s">
        <v>196</v>
      </c>
      <c r="AX7523" t="s">
        <v>196</v>
      </c>
      <c r="AY7523" t="s">
        <v>196</v>
      </c>
      <c r="AZ7523" t="s">
        <v>196</v>
      </c>
      <c r="BA7523" t="s">
        <v>196</v>
      </c>
      <c r="BB7523">
        <v>2010</v>
      </c>
    </row>
    <row r="7524" spans="1:54" hidden="1" x14ac:dyDescent="0.25">
      <c r="A7524">
        <v>463</v>
      </c>
      <c r="B7524" t="s">
        <v>548</v>
      </c>
      <c r="C7524" t="s">
        <v>323</v>
      </c>
      <c r="D7524" t="s">
        <v>547</v>
      </c>
      <c r="E7524" t="s">
        <v>322</v>
      </c>
      <c r="F7524" t="s">
        <v>321</v>
      </c>
      <c r="G7524" t="s">
        <v>320</v>
      </c>
      <c r="H7524" t="s">
        <v>310</v>
      </c>
      <c r="I7524" t="s">
        <v>319</v>
      </c>
      <c r="J7524">
        <v>4816.2920000000004</v>
      </c>
      <c r="K7524">
        <v>5049.7659999999996</v>
      </c>
      <c r="L7524">
        <v>5013.076</v>
      </c>
      <c r="M7524">
        <v>4929.2219999999998</v>
      </c>
      <c r="N7524">
        <v>4460.3890000000001</v>
      </c>
      <c r="O7524">
        <v>4627.393</v>
      </c>
      <c r="P7524">
        <v>4266.0420000000004</v>
      </c>
      <c r="Q7524">
        <v>4177.6679999999997</v>
      </c>
      <c r="R7524">
        <v>4555.4459999999999</v>
      </c>
      <c r="S7524">
        <v>4140.3249999999998</v>
      </c>
      <c r="T7524">
        <v>4417.1679999999997</v>
      </c>
      <c r="U7524">
        <v>4748.6350000000002</v>
      </c>
      <c r="V7524">
        <v>5225.2650000000003</v>
      </c>
      <c r="W7524">
        <v>5458.3649999999998</v>
      </c>
      <c r="X7524">
        <v>5608.4470000000001</v>
      </c>
      <c r="Y7524">
        <v>5762.9629999999997</v>
      </c>
      <c r="Z7524">
        <v>5790.0469999999996</v>
      </c>
      <c r="AA7524">
        <v>5592.3159999999998</v>
      </c>
      <c r="AB7524">
        <v>5764.5569999999998</v>
      </c>
      <c r="AC7524">
        <v>5449.64</v>
      </c>
      <c r="AD7524">
        <v>5432.8249999999998</v>
      </c>
      <c r="AE7524">
        <v>5483.3530000000001</v>
      </c>
      <c r="AF7524">
        <v>5647.6760000000004</v>
      </c>
      <c r="AG7524">
        <v>5374.3459999999995</v>
      </c>
      <c r="AH7524">
        <v>5571.576</v>
      </c>
      <c r="AI7524">
        <v>5729.16</v>
      </c>
      <c r="AJ7524">
        <v>5872.4589999999998</v>
      </c>
      <c r="AK7524">
        <v>6055.37</v>
      </c>
      <c r="AL7524">
        <v>6173.1779999999999</v>
      </c>
      <c r="AM7524">
        <v>6379.7759999999998</v>
      </c>
      <c r="AN7524">
        <v>6506.5010000000002</v>
      </c>
      <c r="AO7524" t="s">
        <v>196</v>
      </c>
      <c r="AP7524" t="s">
        <v>196</v>
      </c>
      <c r="AQ7524" t="s">
        <v>196</v>
      </c>
      <c r="AR7524" t="s">
        <v>196</v>
      </c>
      <c r="AS7524" t="s">
        <v>196</v>
      </c>
      <c r="AT7524" t="s">
        <v>196</v>
      </c>
      <c r="AU7524" t="s">
        <v>196</v>
      </c>
      <c r="AV7524" t="s">
        <v>196</v>
      </c>
      <c r="AW7524" t="s">
        <v>196</v>
      </c>
      <c r="AX7524" t="s">
        <v>196</v>
      </c>
      <c r="AY7524" t="s">
        <v>196</v>
      </c>
      <c r="AZ7524" t="s">
        <v>196</v>
      </c>
      <c r="BA7524" t="s">
        <v>196</v>
      </c>
      <c r="BB7524">
        <v>2010</v>
      </c>
    </row>
    <row r="7525" spans="1:54" hidden="1" x14ac:dyDescent="0.25">
      <c r="A7525">
        <v>463</v>
      </c>
      <c r="B7525" t="s">
        <v>548</v>
      </c>
      <c r="C7525" t="s">
        <v>318</v>
      </c>
      <c r="D7525" t="s">
        <v>547</v>
      </c>
      <c r="E7525" t="s">
        <v>313</v>
      </c>
      <c r="F7525" t="s">
        <v>317</v>
      </c>
      <c r="G7525" t="s">
        <v>209</v>
      </c>
      <c r="H7525" t="s">
        <v>310</v>
      </c>
      <c r="I7525" t="s">
        <v>309</v>
      </c>
      <c r="J7525">
        <v>5616.2520000000004</v>
      </c>
      <c r="K7525">
        <v>6965.2079999999996</v>
      </c>
      <c r="L7525">
        <v>7049.0770000000002</v>
      </c>
      <c r="M7525">
        <v>7268.2489999999998</v>
      </c>
      <c r="N7525">
        <v>7230.8680000000004</v>
      </c>
      <c r="O7525">
        <v>7722.9970000000003</v>
      </c>
      <c r="P7525">
        <v>8976.2739999999994</v>
      </c>
      <c r="Q7525">
        <v>11095.008</v>
      </c>
      <c r="R7525">
        <v>15635.513999999999</v>
      </c>
      <c r="S7525">
        <v>16986.22</v>
      </c>
      <c r="T7525">
        <v>21093.442999999999</v>
      </c>
      <c r="U7525">
        <v>23779.384999999998</v>
      </c>
      <c r="V7525">
        <v>27560.011999999999</v>
      </c>
      <c r="W7525">
        <v>29841.919999999998</v>
      </c>
      <c r="X7525">
        <v>35539.322999999997</v>
      </c>
      <c r="Y7525">
        <v>39080.178</v>
      </c>
      <c r="Z7525">
        <v>46139.146999999997</v>
      </c>
      <c r="AA7525">
        <v>48622.75</v>
      </c>
      <c r="AB7525">
        <v>50341.233</v>
      </c>
      <c r="AC7525">
        <v>50904.709000000003</v>
      </c>
      <c r="AD7525">
        <v>57364.059000000001</v>
      </c>
      <c r="AE7525">
        <v>59558.415000000001</v>
      </c>
      <c r="AF7525">
        <v>64118.05</v>
      </c>
      <c r="AG7525">
        <v>59835.68</v>
      </c>
      <c r="AH7525">
        <v>68437.353000000003</v>
      </c>
      <c r="AI7525">
        <v>78782.712</v>
      </c>
      <c r="AJ7525">
        <v>88098.997000000003</v>
      </c>
      <c r="AK7525">
        <v>100625.829</v>
      </c>
      <c r="AL7525">
        <v>118945.898</v>
      </c>
      <c r="AM7525">
        <v>119508.522</v>
      </c>
      <c r="AN7525">
        <v>130500.58500000001</v>
      </c>
      <c r="AO7525" t="s">
        <v>196</v>
      </c>
      <c r="AP7525" t="s">
        <v>196</v>
      </c>
      <c r="AQ7525" t="s">
        <v>196</v>
      </c>
      <c r="AR7525" t="s">
        <v>196</v>
      </c>
      <c r="AS7525" t="s">
        <v>196</v>
      </c>
      <c r="AT7525" t="s">
        <v>196</v>
      </c>
      <c r="AU7525" t="s">
        <v>196</v>
      </c>
      <c r="AV7525" t="s">
        <v>196</v>
      </c>
      <c r="AW7525" t="s">
        <v>196</v>
      </c>
      <c r="AX7525" t="s">
        <v>196</v>
      </c>
      <c r="AY7525" t="s">
        <v>196</v>
      </c>
      <c r="AZ7525" t="s">
        <v>196</v>
      </c>
      <c r="BA7525" t="s">
        <v>196</v>
      </c>
      <c r="BB7525">
        <v>2010</v>
      </c>
    </row>
    <row r="7526" spans="1:54" hidden="1" x14ac:dyDescent="0.25">
      <c r="A7526">
        <v>463</v>
      </c>
      <c r="B7526" t="s">
        <v>548</v>
      </c>
      <c r="C7526" t="s">
        <v>316</v>
      </c>
      <c r="D7526" t="s">
        <v>547</v>
      </c>
      <c r="E7526" t="s">
        <v>313</v>
      </c>
      <c r="F7526" t="s">
        <v>315</v>
      </c>
      <c r="G7526" t="s">
        <v>206</v>
      </c>
      <c r="H7526" t="s">
        <v>310</v>
      </c>
      <c r="I7526" t="s">
        <v>309</v>
      </c>
      <c r="J7526">
        <v>1421.836</v>
      </c>
      <c r="K7526">
        <v>1763.3440000000001</v>
      </c>
      <c r="L7526">
        <v>1784.577</v>
      </c>
      <c r="M7526">
        <v>1849.4269999999999</v>
      </c>
      <c r="N7526">
        <v>1839.915</v>
      </c>
      <c r="O7526">
        <v>1965.1389999999999</v>
      </c>
      <c r="P7526">
        <v>2284.0390000000002</v>
      </c>
      <c r="Q7526">
        <v>2823.1570000000002</v>
      </c>
      <c r="R7526">
        <v>1389.8230000000001</v>
      </c>
      <c r="S7526">
        <v>800.85900000000004</v>
      </c>
      <c r="T7526">
        <v>967.14499999999998</v>
      </c>
      <c r="U7526">
        <v>972.17499999999995</v>
      </c>
      <c r="V7526">
        <v>983.57500000000005</v>
      </c>
      <c r="W7526">
        <v>995.06100000000004</v>
      </c>
      <c r="X7526">
        <v>1060.7070000000001</v>
      </c>
      <c r="Y7526">
        <v>1133.162</v>
      </c>
      <c r="Z7526">
        <v>1186.162</v>
      </c>
      <c r="AA7526">
        <v>1080.8119999999999</v>
      </c>
      <c r="AB7526">
        <v>1028.1690000000001</v>
      </c>
      <c r="AC7526">
        <v>1043.174</v>
      </c>
      <c r="AD7526">
        <v>1202.8910000000001</v>
      </c>
      <c r="AE7526">
        <v>1236.8969999999999</v>
      </c>
      <c r="AF7526">
        <v>1305.087</v>
      </c>
      <c r="AG7526">
        <v>1208.885</v>
      </c>
      <c r="AH7526">
        <v>1361.499</v>
      </c>
      <c r="AI7526">
        <v>1510.3920000000001</v>
      </c>
      <c r="AJ7526">
        <v>1726.028</v>
      </c>
      <c r="AK7526">
        <v>2016.0519999999999</v>
      </c>
      <c r="AL7526">
        <v>2557.2109999999998</v>
      </c>
      <c r="AM7526">
        <v>2557.2669999999998</v>
      </c>
      <c r="AN7526">
        <v>2806.6849999999999</v>
      </c>
      <c r="AO7526" t="s">
        <v>196</v>
      </c>
      <c r="AP7526" t="s">
        <v>196</v>
      </c>
      <c r="AQ7526" t="s">
        <v>196</v>
      </c>
      <c r="AR7526" t="s">
        <v>196</v>
      </c>
      <c r="AS7526" t="s">
        <v>196</v>
      </c>
      <c r="AT7526" t="s">
        <v>196</v>
      </c>
      <c r="AU7526" t="s">
        <v>196</v>
      </c>
      <c r="AV7526" t="s">
        <v>196</v>
      </c>
      <c r="AW7526" t="s">
        <v>196</v>
      </c>
      <c r="AX7526" t="s">
        <v>196</v>
      </c>
      <c r="AY7526" t="s">
        <v>196</v>
      </c>
      <c r="AZ7526" t="s">
        <v>196</v>
      </c>
      <c r="BA7526" t="s">
        <v>196</v>
      </c>
      <c r="BB7526">
        <v>2010</v>
      </c>
    </row>
    <row r="7527" spans="1:54" hidden="1" x14ac:dyDescent="0.25">
      <c r="A7527">
        <v>463</v>
      </c>
      <c r="B7527" t="s">
        <v>548</v>
      </c>
      <c r="C7527" t="s">
        <v>314</v>
      </c>
      <c r="D7527" t="s">
        <v>547</v>
      </c>
      <c r="E7527" t="s">
        <v>313</v>
      </c>
      <c r="F7527" t="s">
        <v>312</v>
      </c>
      <c r="G7527" t="s">
        <v>311</v>
      </c>
      <c r="H7527" t="s">
        <v>310</v>
      </c>
      <c r="I7527" t="s">
        <v>309</v>
      </c>
      <c r="J7527">
        <v>2068.8110000000001</v>
      </c>
      <c r="K7527">
        <v>2371.6320000000001</v>
      </c>
      <c r="L7527">
        <v>2500.4789999999998</v>
      </c>
      <c r="M7527">
        <v>2555.7080000000001</v>
      </c>
      <c r="N7527">
        <v>2394.6999999999998</v>
      </c>
      <c r="O7527">
        <v>2563.8629999999998</v>
      </c>
      <c r="P7527">
        <v>2411.306</v>
      </c>
      <c r="Q7527">
        <v>2421.6219999999998</v>
      </c>
      <c r="R7527">
        <v>2733.0410000000002</v>
      </c>
      <c r="S7527">
        <v>2580.5810000000001</v>
      </c>
      <c r="T7527">
        <v>2854.962</v>
      </c>
      <c r="U7527">
        <v>3171.3580000000002</v>
      </c>
      <c r="V7527">
        <v>3569.2289999999998</v>
      </c>
      <c r="W7527">
        <v>3817.15</v>
      </c>
      <c r="X7527">
        <v>4005.5839999999998</v>
      </c>
      <c r="Y7527">
        <v>4201.78</v>
      </c>
      <c r="Z7527">
        <v>4298.5739999999996</v>
      </c>
      <c r="AA7527">
        <v>4222.8630000000003</v>
      </c>
      <c r="AB7527">
        <v>4400.1570000000002</v>
      </c>
      <c r="AC7527">
        <v>4223.4390000000003</v>
      </c>
      <c r="AD7527">
        <v>4306.2060000000001</v>
      </c>
      <c r="AE7527">
        <v>4445.3090000000002</v>
      </c>
      <c r="AF7527">
        <v>4648.8130000000001</v>
      </c>
      <c r="AG7527">
        <v>4512.0339999999997</v>
      </c>
      <c r="AH7527">
        <v>4806.2489999999998</v>
      </c>
      <c r="AI7527">
        <v>5101.192</v>
      </c>
      <c r="AJ7527">
        <v>5389.45</v>
      </c>
      <c r="AK7527">
        <v>5705.1940000000004</v>
      </c>
      <c r="AL7527">
        <v>5930.2820000000002</v>
      </c>
      <c r="AM7527">
        <v>6175.2929999999997</v>
      </c>
      <c r="AN7527">
        <v>6374.9030000000002</v>
      </c>
      <c r="AO7527" t="s">
        <v>196</v>
      </c>
      <c r="AP7527" t="s">
        <v>196</v>
      </c>
      <c r="AQ7527" t="s">
        <v>196</v>
      </c>
      <c r="AR7527" t="s">
        <v>196</v>
      </c>
      <c r="AS7527" t="s">
        <v>196</v>
      </c>
      <c r="AT7527" t="s">
        <v>196</v>
      </c>
      <c r="AU7527" t="s">
        <v>196</v>
      </c>
      <c r="AV7527" t="s">
        <v>196</v>
      </c>
      <c r="AW7527" t="s">
        <v>196</v>
      </c>
      <c r="AX7527" t="s">
        <v>196</v>
      </c>
      <c r="AY7527" t="s">
        <v>196</v>
      </c>
      <c r="AZ7527" t="s">
        <v>196</v>
      </c>
      <c r="BA7527" t="s">
        <v>196</v>
      </c>
      <c r="BB7527">
        <v>2010</v>
      </c>
    </row>
    <row r="7528" spans="1:54" hidden="1" x14ac:dyDescent="0.25">
      <c r="A7528">
        <v>463</v>
      </c>
      <c r="B7528" t="s">
        <v>548</v>
      </c>
      <c r="C7528" t="s">
        <v>308</v>
      </c>
      <c r="D7528" t="s">
        <v>547</v>
      </c>
      <c r="E7528" t="s">
        <v>307</v>
      </c>
      <c r="F7528" t="s">
        <v>306</v>
      </c>
      <c r="G7528" t="s">
        <v>227</v>
      </c>
    </row>
    <row r="7529" spans="1:54" hidden="1" x14ac:dyDescent="0.25">
      <c r="A7529">
        <v>463</v>
      </c>
      <c r="B7529" t="s">
        <v>548</v>
      </c>
      <c r="C7529" t="s">
        <v>305</v>
      </c>
      <c r="D7529" t="s">
        <v>547</v>
      </c>
      <c r="E7529" t="s">
        <v>304</v>
      </c>
      <c r="F7529" t="s">
        <v>303</v>
      </c>
      <c r="G7529" t="s">
        <v>274</v>
      </c>
      <c r="I7529" t="s">
        <v>298</v>
      </c>
      <c r="J7529">
        <v>0.14299999999999999</v>
      </c>
      <c r="K7529">
        <v>0.152</v>
      </c>
      <c r="L7529">
        <v>0.156</v>
      </c>
      <c r="M7529">
        <v>0.154</v>
      </c>
      <c r="N7529">
        <v>0.13800000000000001</v>
      </c>
      <c r="O7529">
        <v>0.14299999999999999</v>
      </c>
      <c r="P7529">
        <v>0.13200000000000001</v>
      </c>
      <c r="Q7529">
        <v>0.128</v>
      </c>
      <c r="R7529">
        <v>0.13900000000000001</v>
      </c>
      <c r="S7529">
        <v>0.126</v>
      </c>
      <c r="T7529">
        <v>0.13300000000000001</v>
      </c>
      <c r="U7529">
        <v>0.14399999999999999</v>
      </c>
      <c r="V7529">
        <v>0.14599999999999999</v>
      </c>
      <c r="W7529">
        <v>0.154</v>
      </c>
      <c r="X7529">
        <v>0.158</v>
      </c>
      <c r="Y7529">
        <v>0.161</v>
      </c>
      <c r="Z7529">
        <v>0.159</v>
      </c>
      <c r="AA7529">
        <v>0.151</v>
      </c>
      <c r="AB7529">
        <v>0.156</v>
      </c>
      <c r="AC7529">
        <v>0.14599999999999999</v>
      </c>
      <c r="AD7529">
        <v>0.14199999999999999</v>
      </c>
      <c r="AE7529">
        <v>0.14399999999999999</v>
      </c>
      <c r="AF7529">
        <v>0.14799999999999999</v>
      </c>
      <c r="AG7529">
        <v>0.14000000000000001</v>
      </c>
      <c r="AH7529">
        <v>0.14199999999999999</v>
      </c>
      <c r="AI7529">
        <v>0.14399999999999999</v>
      </c>
      <c r="AJ7529">
        <v>0.14299999999999999</v>
      </c>
      <c r="AK7529">
        <v>0.14399999999999999</v>
      </c>
      <c r="AL7529">
        <v>0.14599999999999999</v>
      </c>
      <c r="AM7529">
        <v>0.155</v>
      </c>
      <c r="AN7529">
        <v>0.153</v>
      </c>
      <c r="AO7529" t="s">
        <v>196</v>
      </c>
      <c r="AP7529" t="s">
        <v>196</v>
      </c>
      <c r="AQ7529" t="s">
        <v>196</v>
      </c>
      <c r="AR7529" t="s">
        <v>196</v>
      </c>
      <c r="AS7529" t="s">
        <v>196</v>
      </c>
      <c r="AT7529" t="s">
        <v>196</v>
      </c>
      <c r="AU7529" t="s">
        <v>196</v>
      </c>
      <c r="AV7529" t="s">
        <v>196</v>
      </c>
      <c r="AW7529" t="s">
        <v>196</v>
      </c>
      <c r="AX7529" t="s">
        <v>196</v>
      </c>
      <c r="AY7529" t="s">
        <v>196</v>
      </c>
      <c r="AZ7529" t="s">
        <v>196</v>
      </c>
      <c r="BA7529" t="s">
        <v>196</v>
      </c>
      <c r="BB7529">
        <v>2010</v>
      </c>
    </row>
    <row r="7530" spans="1:54" hidden="1" x14ac:dyDescent="0.25">
      <c r="A7530">
        <v>463</v>
      </c>
      <c r="B7530" t="s">
        <v>548</v>
      </c>
      <c r="C7530" t="s">
        <v>302</v>
      </c>
      <c r="D7530" t="s">
        <v>547</v>
      </c>
      <c r="E7530" t="s">
        <v>301</v>
      </c>
      <c r="F7530" t="s">
        <v>300</v>
      </c>
      <c r="G7530" t="s">
        <v>299</v>
      </c>
      <c r="I7530" t="s">
        <v>298</v>
      </c>
      <c r="J7530">
        <v>2.7149999999999999</v>
      </c>
      <c r="K7530">
        <v>2.9369999999999998</v>
      </c>
      <c r="L7530">
        <v>2.819</v>
      </c>
      <c r="M7530">
        <v>2.8439999999999999</v>
      </c>
      <c r="N7530">
        <v>3.02</v>
      </c>
      <c r="O7530">
        <v>3.012</v>
      </c>
      <c r="P7530">
        <v>3.7229999999999999</v>
      </c>
      <c r="Q7530">
        <v>4.5819999999999999</v>
      </c>
      <c r="R7530">
        <v>5.7210000000000001</v>
      </c>
      <c r="S7530">
        <v>6.5819999999999999</v>
      </c>
      <c r="T7530">
        <v>7.3879999999999999</v>
      </c>
      <c r="U7530">
        <v>7.4980000000000002</v>
      </c>
      <c r="V7530">
        <v>7.7220000000000004</v>
      </c>
      <c r="W7530">
        <v>7.8179999999999996</v>
      </c>
      <c r="X7530">
        <v>8.8719999999999999</v>
      </c>
      <c r="Y7530">
        <v>9.3010000000000002</v>
      </c>
      <c r="Z7530">
        <v>10.734</v>
      </c>
      <c r="AA7530">
        <v>11.513999999999999</v>
      </c>
      <c r="AB7530">
        <v>11.441000000000001</v>
      </c>
      <c r="AC7530">
        <v>12.053000000000001</v>
      </c>
      <c r="AD7530">
        <v>13.321</v>
      </c>
      <c r="AE7530">
        <v>13.398</v>
      </c>
      <c r="AF7530">
        <v>13.792</v>
      </c>
      <c r="AG7530">
        <v>13.260999999999999</v>
      </c>
      <c r="AH7530">
        <v>14.239000000000001</v>
      </c>
      <c r="AI7530">
        <v>15.444000000000001</v>
      </c>
      <c r="AJ7530">
        <v>16.347000000000001</v>
      </c>
      <c r="AK7530">
        <v>17.638000000000002</v>
      </c>
      <c r="AL7530">
        <v>20.056999999999999</v>
      </c>
      <c r="AM7530">
        <v>19.353000000000002</v>
      </c>
      <c r="AN7530">
        <v>20.471</v>
      </c>
      <c r="AO7530" t="s">
        <v>196</v>
      </c>
      <c r="AP7530" t="s">
        <v>196</v>
      </c>
      <c r="AQ7530" t="s">
        <v>196</v>
      </c>
      <c r="AR7530" t="s">
        <v>196</v>
      </c>
      <c r="AS7530" t="s">
        <v>196</v>
      </c>
      <c r="AT7530" t="s">
        <v>196</v>
      </c>
      <c r="AU7530" t="s">
        <v>196</v>
      </c>
      <c r="AV7530" t="s">
        <v>196</v>
      </c>
      <c r="AW7530" t="s">
        <v>196</v>
      </c>
      <c r="AX7530" t="s">
        <v>196</v>
      </c>
      <c r="AY7530" t="s">
        <v>196</v>
      </c>
      <c r="AZ7530" t="s">
        <v>196</v>
      </c>
      <c r="BA7530" t="s">
        <v>196</v>
      </c>
      <c r="BB7530">
        <v>2010</v>
      </c>
    </row>
    <row r="7531" spans="1:54" hidden="1" x14ac:dyDescent="0.25">
      <c r="A7531">
        <v>463</v>
      </c>
      <c r="B7531" t="s">
        <v>548</v>
      </c>
      <c r="C7531" t="s">
        <v>297</v>
      </c>
      <c r="D7531" t="s">
        <v>547</v>
      </c>
      <c r="E7531" t="s">
        <v>296</v>
      </c>
      <c r="F7531" t="s">
        <v>295</v>
      </c>
      <c r="G7531" t="s">
        <v>198</v>
      </c>
      <c r="I7531" t="s">
        <v>555</v>
      </c>
      <c r="J7531">
        <v>27.885999999999999</v>
      </c>
      <c r="K7531">
        <v>23.501000000000001</v>
      </c>
      <c r="L7531">
        <v>23.956</v>
      </c>
      <c r="M7531">
        <v>23.888000000000002</v>
      </c>
      <c r="N7531">
        <v>24</v>
      </c>
      <c r="O7531">
        <v>24.05</v>
      </c>
      <c r="P7531">
        <v>22.457999999999998</v>
      </c>
      <c r="Q7531">
        <v>18.184000000000001</v>
      </c>
      <c r="R7531">
        <v>13.971</v>
      </c>
      <c r="S7531">
        <v>16.184000000000001</v>
      </c>
      <c r="T7531">
        <v>16.545000000000002</v>
      </c>
      <c r="U7531">
        <v>13.494</v>
      </c>
      <c r="V7531">
        <v>18.952999999999999</v>
      </c>
      <c r="W7531">
        <v>25.972999999999999</v>
      </c>
      <c r="X7531">
        <v>29.959</v>
      </c>
      <c r="Y7531">
        <v>27.234999999999999</v>
      </c>
      <c r="Z7531">
        <v>23.605</v>
      </c>
      <c r="AA7531">
        <v>20.852</v>
      </c>
      <c r="AB7531">
        <v>20.550999999999998</v>
      </c>
      <c r="AC7531">
        <v>18.765000000000001</v>
      </c>
      <c r="AD7531">
        <v>16.481000000000002</v>
      </c>
      <c r="AE7531">
        <v>19.536000000000001</v>
      </c>
      <c r="AF7531">
        <v>18.475000000000001</v>
      </c>
      <c r="AG7531">
        <v>23.07</v>
      </c>
      <c r="AH7531">
        <v>17.655999999999999</v>
      </c>
      <c r="AI7531">
        <v>18.407</v>
      </c>
      <c r="AJ7531">
        <v>19.861999999999998</v>
      </c>
      <c r="AK7531">
        <v>26.571000000000002</v>
      </c>
      <c r="AL7531">
        <v>31.058</v>
      </c>
      <c r="AM7531">
        <v>30.004000000000001</v>
      </c>
      <c r="AN7531">
        <v>26.687999999999999</v>
      </c>
      <c r="AO7531" t="s">
        <v>196</v>
      </c>
      <c r="AP7531" t="s">
        <v>196</v>
      </c>
      <c r="AQ7531" t="s">
        <v>196</v>
      </c>
      <c r="AR7531" t="s">
        <v>196</v>
      </c>
      <c r="AS7531" t="s">
        <v>196</v>
      </c>
      <c r="AT7531" t="s">
        <v>196</v>
      </c>
      <c r="AU7531" t="s">
        <v>196</v>
      </c>
      <c r="AV7531" t="s">
        <v>196</v>
      </c>
      <c r="AW7531" t="s">
        <v>196</v>
      </c>
      <c r="AX7531" t="s">
        <v>196</v>
      </c>
      <c r="AY7531" t="s">
        <v>196</v>
      </c>
      <c r="AZ7531" t="s">
        <v>196</v>
      </c>
      <c r="BA7531" t="s">
        <v>196</v>
      </c>
      <c r="BB7531">
        <v>2010</v>
      </c>
    </row>
    <row r="7532" spans="1:54" hidden="1" x14ac:dyDescent="0.25">
      <c r="A7532">
        <v>463</v>
      </c>
      <c r="B7532" t="s">
        <v>548</v>
      </c>
      <c r="C7532" t="s">
        <v>294</v>
      </c>
      <c r="D7532" t="s">
        <v>547</v>
      </c>
      <c r="E7532" t="s">
        <v>293</v>
      </c>
      <c r="F7532" t="s">
        <v>292</v>
      </c>
      <c r="G7532" t="s">
        <v>198</v>
      </c>
      <c r="I7532" t="s">
        <v>555</v>
      </c>
      <c r="J7532">
        <v>22.408000000000001</v>
      </c>
      <c r="K7532">
        <v>20.440000000000001</v>
      </c>
      <c r="L7532">
        <v>22.216999999999999</v>
      </c>
      <c r="M7532">
        <v>10.250999999999999</v>
      </c>
      <c r="N7532">
        <v>11.867000000000001</v>
      </c>
      <c r="O7532">
        <v>10.11</v>
      </c>
      <c r="P7532">
        <v>11.343999999999999</v>
      </c>
      <c r="Q7532">
        <v>4.1319999999999997</v>
      </c>
      <c r="R7532">
        <v>2.3940000000000001</v>
      </c>
      <c r="S7532">
        <v>12.848000000000001</v>
      </c>
      <c r="T7532">
        <v>30.754000000000001</v>
      </c>
      <c r="U7532">
        <v>26.725000000000001</v>
      </c>
      <c r="V7532">
        <v>23.042000000000002</v>
      </c>
      <c r="W7532">
        <v>24.218</v>
      </c>
      <c r="X7532">
        <v>24.317</v>
      </c>
      <c r="Y7532">
        <v>28.488</v>
      </c>
      <c r="Z7532">
        <v>23.372</v>
      </c>
      <c r="AA7532">
        <v>23.335000000000001</v>
      </c>
      <c r="AB7532">
        <v>21.353999999999999</v>
      </c>
      <c r="AC7532">
        <v>20.57</v>
      </c>
      <c r="AD7532">
        <v>21.696999999999999</v>
      </c>
      <c r="AE7532">
        <v>23.494</v>
      </c>
      <c r="AF7532">
        <v>23.396999999999998</v>
      </c>
      <c r="AG7532">
        <v>15.406000000000001</v>
      </c>
      <c r="AH7532">
        <v>14.557</v>
      </c>
      <c r="AI7532">
        <v>16.161999999999999</v>
      </c>
      <c r="AJ7532">
        <v>21.280999999999999</v>
      </c>
      <c r="AK7532">
        <v>26.337</v>
      </c>
      <c r="AL7532">
        <v>29.777999999999999</v>
      </c>
      <c r="AM7532">
        <v>27.067</v>
      </c>
      <c r="AN7532">
        <v>23.844999999999999</v>
      </c>
      <c r="AO7532" t="s">
        <v>196</v>
      </c>
      <c r="AP7532" t="s">
        <v>196</v>
      </c>
      <c r="AQ7532" t="s">
        <v>196</v>
      </c>
      <c r="AR7532" t="s">
        <v>196</v>
      </c>
      <c r="AS7532" t="s">
        <v>196</v>
      </c>
      <c r="AT7532" t="s">
        <v>196</v>
      </c>
      <c r="AU7532" t="s">
        <v>196</v>
      </c>
      <c r="AV7532" t="s">
        <v>196</v>
      </c>
      <c r="AW7532" t="s">
        <v>196</v>
      </c>
      <c r="AX7532" t="s">
        <v>196</v>
      </c>
      <c r="AY7532" t="s">
        <v>196</v>
      </c>
      <c r="AZ7532" t="s">
        <v>196</v>
      </c>
      <c r="BA7532" t="s">
        <v>196</v>
      </c>
      <c r="BB7532">
        <v>2010</v>
      </c>
    </row>
    <row r="7533" spans="1:54" hidden="1" x14ac:dyDescent="0.25">
      <c r="A7533">
        <v>463</v>
      </c>
      <c r="B7533" t="s">
        <v>548</v>
      </c>
      <c r="C7533" t="s">
        <v>290</v>
      </c>
      <c r="D7533" t="s">
        <v>547</v>
      </c>
      <c r="E7533" t="s">
        <v>287</v>
      </c>
      <c r="F7533" t="s">
        <v>289</v>
      </c>
      <c r="G7533" t="s">
        <v>282</v>
      </c>
      <c r="I7533" t="s">
        <v>554</v>
      </c>
      <c r="J7533">
        <v>8.0950000000000006</v>
      </c>
      <c r="K7533">
        <v>9.5839999999999996</v>
      </c>
      <c r="L7533">
        <v>10.952</v>
      </c>
      <c r="M7533">
        <v>11.608000000000001</v>
      </c>
      <c r="N7533">
        <v>12.705</v>
      </c>
      <c r="O7533">
        <v>14.840999999999999</v>
      </c>
      <c r="P7533">
        <v>20.212</v>
      </c>
      <c r="Q7533">
        <v>34.649000000000001</v>
      </c>
      <c r="R7533">
        <v>45.043999999999997</v>
      </c>
      <c r="S7533">
        <v>51.973999999999997</v>
      </c>
      <c r="T7533">
        <v>57.749000000000002</v>
      </c>
      <c r="U7533">
        <v>62.945999999999998</v>
      </c>
      <c r="V7533">
        <v>69.933000000000007</v>
      </c>
      <c r="W7533">
        <v>79.165000000000006</v>
      </c>
      <c r="X7533">
        <v>91.299000000000007</v>
      </c>
      <c r="Y7533">
        <v>98.349000000000004</v>
      </c>
      <c r="Z7533">
        <v>107.074</v>
      </c>
      <c r="AA7533">
        <v>109.09699999999999</v>
      </c>
      <c r="AB7533">
        <v>108.057</v>
      </c>
      <c r="AC7533">
        <v>104.05800000000001</v>
      </c>
      <c r="AD7533">
        <v>100</v>
      </c>
      <c r="AE7533">
        <v>103.401</v>
      </c>
      <c r="AF7533">
        <v>102.866</v>
      </c>
      <c r="AG7533">
        <v>108.82899999999999</v>
      </c>
      <c r="AH7533">
        <v>113.65300000000001</v>
      </c>
      <c r="AI7533">
        <v>121.88200000000001</v>
      </c>
      <c r="AJ7533">
        <v>134.54599999999999</v>
      </c>
      <c r="AK7533">
        <v>140.839</v>
      </c>
      <c r="AL7533">
        <v>162.179</v>
      </c>
      <c r="AM7533">
        <v>166.726</v>
      </c>
      <c r="AN7533">
        <v>174.059</v>
      </c>
      <c r="AO7533" t="s">
        <v>196</v>
      </c>
      <c r="AP7533" t="s">
        <v>196</v>
      </c>
      <c r="AQ7533" t="s">
        <v>196</v>
      </c>
      <c r="AR7533" t="s">
        <v>196</v>
      </c>
      <c r="AS7533" t="s">
        <v>196</v>
      </c>
      <c r="AT7533" t="s">
        <v>196</v>
      </c>
      <c r="AU7533" t="s">
        <v>196</v>
      </c>
      <c r="AV7533" t="s">
        <v>196</v>
      </c>
      <c r="AW7533" t="s">
        <v>196</v>
      </c>
      <c r="AX7533" t="s">
        <v>196</v>
      </c>
      <c r="AY7533" t="s">
        <v>196</v>
      </c>
      <c r="AZ7533" t="s">
        <v>196</v>
      </c>
      <c r="BA7533" t="s">
        <v>196</v>
      </c>
      <c r="BB7533">
        <v>2011</v>
      </c>
    </row>
    <row r="7534" spans="1:54" hidden="1" x14ac:dyDescent="0.25">
      <c r="A7534">
        <v>463</v>
      </c>
      <c r="B7534" t="s">
        <v>548</v>
      </c>
      <c r="C7534" t="s">
        <v>288</v>
      </c>
      <c r="D7534" t="s">
        <v>547</v>
      </c>
      <c r="E7534" t="s">
        <v>287</v>
      </c>
      <c r="F7534" t="s">
        <v>286</v>
      </c>
      <c r="G7534" t="s">
        <v>261</v>
      </c>
      <c r="I7534" t="s">
        <v>285</v>
      </c>
      <c r="J7534">
        <v>19.332000000000001</v>
      </c>
      <c r="K7534">
        <v>18.399999999999999</v>
      </c>
      <c r="L7534">
        <v>14.273999999999999</v>
      </c>
      <c r="M7534">
        <v>5.9870000000000001</v>
      </c>
      <c r="N7534">
        <v>9.4529999999999994</v>
      </c>
      <c r="O7534">
        <v>16.818000000000001</v>
      </c>
      <c r="P7534">
        <v>36.186999999999998</v>
      </c>
      <c r="Q7534">
        <v>71.429000000000002</v>
      </c>
      <c r="R7534">
        <v>30</v>
      </c>
      <c r="S7534">
        <v>15.385</v>
      </c>
      <c r="T7534">
        <v>11.111000000000001</v>
      </c>
      <c r="U7534">
        <v>9</v>
      </c>
      <c r="V7534">
        <v>11.1</v>
      </c>
      <c r="W7534">
        <v>13.2</v>
      </c>
      <c r="X7534">
        <v>15.327999999999999</v>
      </c>
      <c r="Y7534">
        <v>7.7220000000000004</v>
      </c>
      <c r="Z7534">
        <v>8.8719999999999999</v>
      </c>
      <c r="AA7534">
        <v>1.889</v>
      </c>
      <c r="AB7534">
        <v>-0.95299999999999996</v>
      </c>
      <c r="AC7534">
        <v>-3.7</v>
      </c>
      <c r="AD7534">
        <v>-3.9</v>
      </c>
      <c r="AE7534">
        <v>3.4009999999999998</v>
      </c>
      <c r="AF7534">
        <v>-0.51800000000000002</v>
      </c>
      <c r="AG7534">
        <v>5.7969999999999997</v>
      </c>
      <c r="AH7534">
        <v>4.4329999999999998</v>
      </c>
      <c r="AI7534">
        <v>7.24</v>
      </c>
      <c r="AJ7534">
        <v>10.39</v>
      </c>
      <c r="AK7534">
        <v>4.6769999999999996</v>
      </c>
      <c r="AL7534">
        <v>15.153</v>
      </c>
      <c r="AM7534">
        <v>2.8039999999999998</v>
      </c>
      <c r="AN7534">
        <v>4.3979999999999997</v>
      </c>
      <c r="AO7534" t="s">
        <v>196</v>
      </c>
      <c r="AP7534" t="s">
        <v>196</v>
      </c>
      <c r="AQ7534" t="s">
        <v>196</v>
      </c>
      <c r="AR7534" t="s">
        <v>196</v>
      </c>
      <c r="AS7534" t="s">
        <v>196</v>
      </c>
      <c r="AT7534" t="s">
        <v>196</v>
      </c>
      <c r="AU7534" t="s">
        <v>196</v>
      </c>
      <c r="AV7534" t="s">
        <v>196</v>
      </c>
      <c r="AW7534" t="s">
        <v>196</v>
      </c>
      <c r="AX7534" t="s">
        <v>196</v>
      </c>
      <c r="AY7534" t="s">
        <v>196</v>
      </c>
      <c r="AZ7534" t="s">
        <v>196</v>
      </c>
      <c r="BA7534" t="s">
        <v>196</v>
      </c>
      <c r="BB7534">
        <v>2011</v>
      </c>
    </row>
    <row r="7535" spans="1:54" hidden="1" x14ac:dyDescent="0.25">
      <c r="A7535">
        <v>463</v>
      </c>
      <c r="B7535" t="s">
        <v>548</v>
      </c>
      <c r="C7535" t="s">
        <v>284</v>
      </c>
      <c r="D7535" t="s">
        <v>547</v>
      </c>
      <c r="E7535" t="s">
        <v>279</v>
      </c>
      <c r="F7535" t="s">
        <v>283</v>
      </c>
      <c r="G7535" t="s">
        <v>282</v>
      </c>
      <c r="I7535" t="s">
        <v>554</v>
      </c>
      <c r="J7535" t="s">
        <v>196</v>
      </c>
      <c r="K7535" t="s">
        <v>196</v>
      </c>
      <c r="L7535" t="s">
        <v>196</v>
      </c>
      <c r="M7535" t="s">
        <v>196</v>
      </c>
      <c r="N7535" t="s">
        <v>196</v>
      </c>
      <c r="O7535" t="s">
        <v>196</v>
      </c>
      <c r="P7535" t="s">
        <v>196</v>
      </c>
      <c r="Q7535" t="s">
        <v>196</v>
      </c>
      <c r="R7535" t="s">
        <v>196</v>
      </c>
      <c r="S7535" t="s">
        <v>196</v>
      </c>
      <c r="T7535">
        <v>59.743000000000002</v>
      </c>
      <c r="U7535">
        <v>65.462000000000003</v>
      </c>
      <c r="V7535">
        <v>70.850999999999999</v>
      </c>
      <c r="W7535">
        <v>83.141999999999996</v>
      </c>
      <c r="X7535">
        <v>94.825000000000003</v>
      </c>
      <c r="Y7535">
        <v>103.68300000000001</v>
      </c>
      <c r="Z7535">
        <v>108.788</v>
      </c>
      <c r="AA7535">
        <v>110.53400000000001</v>
      </c>
      <c r="AB7535">
        <v>108.057</v>
      </c>
      <c r="AC7535">
        <v>104.05800000000001</v>
      </c>
      <c r="AD7535">
        <v>100</v>
      </c>
      <c r="AE7535">
        <v>108.453</v>
      </c>
      <c r="AF7535">
        <v>107.895</v>
      </c>
      <c r="AG7535">
        <v>113.098</v>
      </c>
      <c r="AH7535">
        <v>124.405</v>
      </c>
      <c r="AI7535">
        <v>130.52799999999999</v>
      </c>
      <c r="AJ7535">
        <v>139.28899999999999</v>
      </c>
      <c r="AK7535">
        <v>145.93899999999999</v>
      </c>
      <c r="AL7535">
        <v>168.404</v>
      </c>
      <c r="AM7535">
        <v>171.304</v>
      </c>
      <c r="AN7535">
        <v>182.13200000000001</v>
      </c>
      <c r="AO7535" t="s">
        <v>196</v>
      </c>
      <c r="AP7535" t="s">
        <v>196</v>
      </c>
      <c r="AQ7535" t="s">
        <v>196</v>
      </c>
      <c r="AR7535" t="s">
        <v>196</v>
      </c>
      <c r="AS7535" t="s">
        <v>196</v>
      </c>
      <c r="AT7535" t="s">
        <v>196</v>
      </c>
      <c r="AU7535" t="s">
        <v>196</v>
      </c>
      <c r="AV7535" t="s">
        <v>196</v>
      </c>
      <c r="AW7535" t="s">
        <v>196</v>
      </c>
      <c r="AX7535" t="s">
        <v>196</v>
      </c>
      <c r="AY7535" t="s">
        <v>196</v>
      </c>
      <c r="AZ7535" t="s">
        <v>196</v>
      </c>
      <c r="BA7535" t="s">
        <v>196</v>
      </c>
      <c r="BB7535">
        <v>2011</v>
      </c>
    </row>
    <row r="7536" spans="1:54" hidden="1" x14ac:dyDescent="0.25">
      <c r="A7536">
        <v>463</v>
      </c>
      <c r="B7536" t="s">
        <v>548</v>
      </c>
      <c r="C7536" t="s">
        <v>280</v>
      </c>
      <c r="D7536" t="s">
        <v>547</v>
      </c>
      <c r="E7536" t="s">
        <v>279</v>
      </c>
      <c r="F7536" t="s">
        <v>278</v>
      </c>
      <c r="G7536" t="s">
        <v>261</v>
      </c>
      <c r="I7536" t="s">
        <v>277</v>
      </c>
      <c r="J7536" t="s">
        <v>196</v>
      </c>
      <c r="K7536" t="s">
        <v>196</v>
      </c>
      <c r="L7536" t="s">
        <v>196</v>
      </c>
      <c r="M7536" t="s">
        <v>196</v>
      </c>
      <c r="N7536" t="s">
        <v>196</v>
      </c>
      <c r="O7536" t="s">
        <v>196</v>
      </c>
      <c r="P7536" t="s">
        <v>196</v>
      </c>
      <c r="Q7536" t="s">
        <v>196</v>
      </c>
      <c r="R7536" t="s">
        <v>196</v>
      </c>
      <c r="S7536" t="s">
        <v>196</v>
      </c>
      <c r="T7536" t="s">
        <v>196</v>
      </c>
      <c r="U7536">
        <v>9.5719999999999992</v>
      </c>
      <c r="V7536">
        <v>8.2319999999999993</v>
      </c>
      <c r="W7536">
        <v>17.349</v>
      </c>
      <c r="X7536">
        <v>14.051</v>
      </c>
      <c r="Y7536">
        <v>9.3409999999999993</v>
      </c>
      <c r="Z7536">
        <v>4.923</v>
      </c>
      <c r="AA7536">
        <v>1.605</v>
      </c>
      <c r="AB7536">
        <v>-2.2410000000000001</v>
      </c>
      <c r="AC7536">
        <v>-3.7</v>
      </c>
      <c r="AD7536">
        <v>-3.9</v>
      </c>
      <c r="AE7536">
        <v>8.4529999999999994</v>
      </c>
      <c r="AF7536">
        <v>-0.51500000000000001</v>
      </c>
      <c r="AG7536">
        <v>4.8230000000000004</v>
      </c>
      <c r="AH7536">
        <v>9.9969999999999999</v>
      </c>
      <c r="AI7536">
        <v>4.9210000000000003</v>
      </c>
      <c r="AJ7536">
        <v>6.7119999999999997</v>
      </c>
      <c r="AK7536">
        <v>4.774</v>
      </c>
      <c r="AL7536">
        <v>15.393000000000001</v>
      </c>
      <c r="AM7536">
        <v>1.722</v>
      </c>
      <c r="AN7536">
        <v>6.3209999999999997</v>
      </c>
      <c r="AO7536" t="s">
        <v>196</v>
      </c>
      <c r="AP7536" t="s">
        <v>196</v>
      </c>
      <c r="AQ7536" t="s">
        <v>196</v>
      </c>
      <c r="AR7536" t="s">
        <v>196</v>
      </c>
      <c r="AS7536" t="s">
        <v>196</v>
      </c>
      <c r="AT7536" t="s">
        <v>196</v>
      </c>
      <c r="AU7536" t="s">
        <v>196</v>
      </c>
      <c r="AV7536" t="s">
        <v>196</v>
      </c>
      <c r="AW7536" t="s">
        <v>196</v>
      </c>
      <c r="AX7536" t="s">
        <v>196</v>
      </c>
      <c r="AY7536" t="s">
        <v>196</v>
      </c>
      <c r="AZ7536" t="s">
        <v>196</v>
      </c>
      <c r="BA7536" t="s">
        <v>196</v>
      </c>
      <c r="BB7536">
        <v>2011</v>
      </c>
    </row>
    <row r="7537" spans="1:54" hidden="1" x14ac:dyDescent="0.25">
      <c r="A7537">
        <v>463</v>
      </c>
      <c r="B7537" t="s">
        <v>548</v>
      </c>
      <c r="C7537" t="s">
        <v>276</v>
      </c>
      <c r="D7537" t="s">
        <v>547</v>
      </c>
      <c r="E7537" t="s">
        <v>275</v>
      </c>
      <c r="G7537" t="s">
        <v>274</v>
      </c>
    </row>
    <row r="7538" spans="1:54" hidden="1" x14ac:dyDescent="0.25">
      <c r="A7538">
        <v>463</v>
      </c>
      <c r="B7538" t="s">
        <v>548</v>
      </c>
      <c r="C7538" t="s">
        <v>273</v>
      </c>
      <c r="D7538" t="s">
        <v>547</v>
      </c>
      <c r="E7538" t="s">
        <v>272</v>
      </c>
      <c r="F7538" t="s">
        <v>271</v>
      </c>
      <c r="G7538" t="s">
        <v>261</v>
      </c>
      <c r="I7538" t="s">
        <v>553</v>
      </c>
      <c r="J7538">
        <v>-1.2</v>
      </c>
      <c r="K7538">
        <v>-8.1</v>
      </c>
      <c r="L7538">
        <v>-15.4</v>
      </c>
      <c r="M7538">
        <v>-1.3</v>
      </c>
      <c r="N7538">
        <v>-1.2</v>
      </c>
      <c r="O7538">
        <v>39.200000000000003</v>
      </c>
      <c r="P7538">
        <v>-10.9</v>
      </c>
      <c r="Q7538">
        <v>18.2</v>
      </c>
      <c r="R7538">
        <v>-3.2</v>
      </c>
      <c r="S7538">
        <v>5.2</v>
      </c>
      <c r="T7538">
        <v>8.2230000000000008</v>
      </c>
      <c r="U7538">
        <v>15.468999999999999</v>
      </c>
      <c r="V7538">
        <v>15.798999999999999</v>
      </c>
      <c r="W7538">
        <v>28.12</v>
      </c>
      <c r="X7538">
        <v>23.384</v>
      </c>
      <c r="Y7538">
        <v>-19.161999999999999</v>
      </c>
      <c r="Z7538">
        <v>10.401</v>
      </c>
      <c r="AA7538">
        <v>-11.840999999999999</v>
      </c>
      <c r="AB7538">
        <v>0.77400000000000002</v>
      </c>
      <c r="AC7538">
        <v>11.433999999999999</v>
      </c>
      <c r="AD7538">
        <v>0.24</v>
      </c>
      <c r="AE7538">
        <v>19.981999999999999</v>
      </c>
      <c r="AF7538">
        <v>5.84</v>
      </c>
      <c r="AG7538">
        <v>12.843</v>
      </c>
      <c r="AH7538">
        <v>5.4489999999999998</v>
      </c>
      <c r="AI7538">
        <v>5.7880000000000003</v>
      </c>
      <c r="AJ7538">
        <v>-25.463000000000001</v>
      </c>
      <c r="AK7538">
        <v>14.923999999999999</v>
      </c>
      <c r="AL7538">
        <v>18.457000000000001</v>
      </c>
      <c r="AM7538">
        <v>14.145</v>
      </c>
      <c r="AN7538">
        <v>5.3639999999999999</v>
      </c>
      <c r="AO7538" t="s">
        <v>196</v>
      </c>
      <c r="AP7538" t="s">
        <v>196</v>
      </c>
      <c r="AQ7538" t="s">
        <v>196</v>
      </c>
      <c r="AR7538" t="s">
        <v>196</v>
      </c>
      <c r="AS7538" t="s">
        <v>196</v>
      </c>
      <c r="AT7538" t="s">
        <v>196</v>
      </c>
      <c r="AU7538" t="s">
        <v>196</v>
      </c>
      <c r="AV7538" t="s">
        <v>196</v>
      </c>
      <c r="AW7538" t="s">
        <v>196</v>
      </c>
      <c r="AX7538" t="s">
        <v>196</v>
      </c>
      <c r="AY7538" t="s">
        <v>196</v>
      </c>
      <c r="AZ7538" t="s">
        <v>196</v>
      </c>
      <c r="BA7538" t="s">
        <v>196</v>
      </c>
      <c r="BB7538">
        <v>2009</v>
      </c>
    </row>
    <row r="7539" spans="1:54" hidden="1" x14ac:dyDescent="0.25">
      <c r="A7539">
        <v>463</v>
      </c>
      <c r="B7539" t="s">
        <v>548</v>
      </c>
      <c r="C7539" t="s">
        <v>270</v>
      </c>
      <c r="D7539" t="s">
        <v>547</v>
      </c>
      <c r="E7539" t="s">
        <v>269</v>
      </c>
      <c r="F7539" t="s">
        <v>268</v>
      </c>
      <c r="G7539" t="s">
        <v>261</v>
      </c>
      <c r="I7539" t="s">
        <v>553</v>
      </c>
      <c r="J7539" t="s">
        <v>196</v>
      </c>
      <c r="K7539">
        <v>19.399000000000001</v>
      </c>
      <c r="L7539">
        <v>-17.798999999999999</v>
      </c>
      <c r="M7539">
        <v>15.375</v>
      </c>
      <c r="N7539">
        <v>-6.6950000000000003</v>
      </c>
      <c r="O7539">
        <v>-0.82299999999999995</v>
      </c>
      <c r="P7539">
        <v>-33.673999999999999</v>
      </c>
      <c r="Q7539">
        <v>-18.385000000000002</v>
      </c>
      <c r="R7539">
        <v>-12.849</v>
      </c>
      <c r="S7539">
        <v>-10.209</v>
      </c>
      <c r="T7539">
        <v>9.1259999999999994</v>
      </c>
      <c r="U7539">
        <v>16.27</v>
      </c>
      <c r="V7539">
        <v>19.032</v>
      </c>
      <c r="W7539">
        <v>25.227</v>
      </c>
      <c r="X7539">
        <v>30.065999999999999</v>
      </c>
      <c r="Y7539">
        <v>-21.058</v>
      </c>
      <c r="Z7539">
        <v>13.438000000000001</v>
      </c>
      <c r="AA7539">
        <v>-16.812000000000001</v>
      </c>
      <c r="AB7539">
        <v>-1.6859999999999999</v>
      </c>
      <c r="AC7539">
        <v>11.06</v>
      </c>
      <c r="AD7539">
        <v>-1.6970000000000001</v>
      </c>
      <c r="AE7539">
        <v>26.184000000000001</v>
      </c>
      <c r="AF7539">
        <v>5.6070000000000002</v>
      </c>
      <c r="AG7539">
        <v>18.983000000000001</v>
      </c>
      <c r="AH7539">
        <v>6.266</v>
      </c>
      <c r="AI7539">
        <v>6.0609999999999999</v>
      </c>
      <c r="AJ7539">
        <v>-26.771000000000001</v>
      </c>
      <c r="AK7539">
        <v>15.999000000000001</v>
      </c>
      <c r="AL7539">
        <v>24.478000000000002</v>
      </c>
      <c r="AM7539">
        <v>19.266999999999999</v>
      </c>
      <c r="AN7539">
        <v>5.3529999999999998</v>
      </c>
      <c r="AO7539" t="s">
        <v>196</v>
      </c>
      <c r="AP7539" t="s">
        <v>196</v>
      </c>
      <c r="AQ7539" t="s">
        <v>196</v>
      </c>
      <c r="AR7539" t="s">
        <v>196</v>
      </c>
      <c r="AS7539" t="s">
        <v>196</v>
      </c>
      <c r="AT7539" t="s">
        <v>196</v>
      </c>
      <c r="AU7539" t="s">
        <v>196</v>
      </c>
      <c r="AV7539" t="s">
        <v>196</v>
      </c>
      <c r="AW7539" t="s">
        <v>196</v>
      </c>
      <c r="AX7539" t="s">
        <v>196</v>
      </c>
      <c r="AY7539" t="s">
        <v>196</v>
      </c>
      <c r="AZ7539" t="s">
        <v>196</v>
      </c>
      <c r="BA7539" t="s">
        <v>196</v>
      </c>
      <c r="BB7539">
        <v>2009</v>
      </c>
    </row>
    <row r="7540" spans="1:54" hidden="1" x14ac:dyDescent="0.25">
      <c r="A7540">
        <v>463</v>
      </c>
      <c r="B7540" t="s">
        <v>548</v>
      </c>
      <c r="C7540" t="s">
        <v>267</v>
      </c>
      <c r="D7540" t="s">
        <v>547</v>
      </c>
      <c r="E7540" t="s">
        <v>266</v>
      </c>
      <c r="F7540" t="s">
        <v>265</v>
      </c>
      <c r="G7540" t="s">
        <v>261</v>
      </c>
      <c r="I7540" t="s">
        <v>553</v>
      </c>
      <c r="J7540">
        <v>-1.9</v>
      </c>
      <c r="K7540">
        <v>-2.8</v>
      </c>
      <c r="L7540">
        <v>4.2</v>
      </c>
      <c r="M7540">
        <v>3.5</v>
      </c>
      <c r="N7540">
        <v>-4.2</v>
      </c>
      <c r="O7540">
        <v>12.1</v>
      </c>
      <c r="P7540">
        <v>-7.6</v>
      </c>
      <c r="Q7540">
        <v>17.600000000000001</v>
      </c>
      <c r="R7540">
        <v>14.1</v>
      </c>
      <c r="S7540">
        <v>18.8</v>
      </c>
      <c r="T7540">
        <v>8.8770000000000007</v>
      </c>
      <c r="U7540">
        <v>-5.75</v>
      </c>
      <c r="V7540">
        <v>-0.44600000000000001</v>
      </c>
      <c r="W7540">
        <v>13.003</v>
      </c>
      <c r="X7540">
        <v>3.8210000000000002</v>
      </c>
      <c r="Y7540">
        <v>-1.0289999999999999</v>
      </c>
      <c r="Z7540">
        <v>-0.98599999999999999</v>
      </c>
      <c r="AA7540">
        <v>-0.624</v>
      </c>
      <c r="AB7540">
        <v>-1.2370000000000001</v>
      </c>
      <c r="AC7540">
        <v>4.2699999999999996</v>
      </c>
      <c r="AD7540">
        <v>4.423</v>
      </c>
      <c r="AE7540">
        <v>17.567</v>
      </c>
      <c r="AF7540">
        <v>15.286</v>
      </c>
      <c r="AG7540">
        <v>-22.390999999999998</v>
      </c>
      <c r="AH7540">
        <v>16.425000000000001</v>
      </c>
      <c r="AI7540">
        <v>6.9630000000000001</v>
      </c>
      <c r="AJ7540">
        <v>0.69399999999999995</v>
      </c>
      <c r="AK7540">
        <v>7.1159999999999997</v>
      </c>
      <c r="AL7540">
        <v>5.1260000000000003</v>
      </c>
      <c r="AM7540">
        <v>-4.6040000000000001</v>
      </c>
      <c r="AN7540">
        <v>11.327999999999999</v>
      </c>
      <c r="AO7540" t="s">
        <v>196</v>
      </c>
      <c r="AP7540" t="s">
        <v>196</v>
      </c>
      <c r="AQ7540" t="s">
        <v>196</v>
      </c>
      <c r="AR7540" t="s">
        <v>196</v>
      </c>
      <c r="AS7540" t="s">
        <v>196</v>
      </c>
      <c r="AT7540" t="s">
        <v>196</v>
      </c>
      <c r="AU7540" t="s">
        <v>196</v>
      </c>
      <c r="AV7540" t="s">
        <v>196</v>
      </c>
      <c r="AW7540" t="s">
        <v>196</v>
      </c>
      <c r="AX7540" t="s">
        <v>196</v>
      </c>
      <c r="AY7540" t="s">
        <v>196</v>
      </c>
      <c r="AZ7540" t="s">
        <v>196</v>
      </c>
      <c r="BA7540" t="s">
        <v>196</v>
      </c>
      <c r="BB7540">
        <v>2009</v>
      </c>
    </row>
    <row r="7541" spans="1:54" hidden="1" x14ac:dyDescent="0.25">
      <c r="A7541">
        <v>463</v>
      </c>
      <c r="B7541" t="s">
        <v>548</v>
      </c>
      <c r="C7541" t="s">
        <v>264</v>
      </c>
      <c r="D7541" t="s">
        <v>547</v>
      </c>
      <c r="E7541" t="s">
        <v>263</v>
      </c>
      <c r="F7541" t="s">
        <v>262</v>
      </c>
      <c r="G7541" t="s">
        <v>261</v>
      </c>
      <c r="I7541" t="s">
        <v>553</v>
      </c>
      <c r="J7541" t="s">
        <v>196</v>
      </c>
      <c r="K7541">
        <v>-11.153</v>
      </c>
      <c r="L7541">
        <v>-11.868</v>
      </c>
      <c r="M7541">
        <v>-9.48</v>
      </c>
      <c r="N7541">
        <v>-9.6300000000000008</v>
      </c>
      <c r="O7541">
        <v>-3.4910000000000001</v>
      </c>
      <c r="P7541">
        <v>1.647</v>
      </c>
      <c r="Q7541">
        <v>16.280999999999999</v>
      </c>
      <c r="R7541">
        <v>6.5590000000000002</v>
      </c>
      <c r="S7541">
        <v>95.242999999999995</v>
      </c>
      <c r="T7541">
        <v>16.646999999999998</v>
      </c>
      <c r="U7541">
        <v>-12.461</v>
      </c>
      <c r="V7541">
        <v>-11.087</v>
      </c>
      <c r="W7541">
        <v>10.631</v>
      </c>
      <c r="X7541">
        <v>-0.79300000000000004</v>
      </c>
      <c r="Y7541">
        <v>3.4409999999999998</v>
      </c>
      <c r="Z7541">
        <v>3.4009999999999998</v>
      </c>
      <c r="AA7541">
        <v>2.1629999999999998</v>
      </c>
      <c r="AB7541">
        <v>-10.286</v>
      </c>
      <c r="AC7541">
        <v>11.276999999999999</v>
      </c>
      <c r="AD7541">
        <v>9.9659999999999993</v>
      </c>
      <c r="AE7541">
        <v>19.728999999999999</v>
      </c>
      <c r="AF7541">
        <v>18.739000000000001</v>
      </c>
      <c r="AG7541">
        <v>-20.539000000000001</v>
      </c>
      <c r="AH7541">
        <v>8.1170000000000009</v>
      </c>
      <c r="AI7541">
        <v>10.493</v>
      </c>
      <c r="AJ7541">
        <v>3.4820000000000002</v>
      </c>
      <c r="AK7541">
        <v>3.5960000000000001</v>
      </c>
      <c r="AL7541">
        <v>10.510999999999999</v>
      </c>
      <c r="AM7541">
        <v>-16.818999999999999</v>
      </c>
      <c r="AN7541">
        <v>18.283000000000001</v>
      </c>
      <c r="AO7541" t="s">
        <v>196</v>
      </c>
      <c r="AP7541" t="s">
        <v>196</v>
      </c>
      <c r="AQ7541" t="s">
        <v>196</v>
      </c>
      <c r="AR7541" t="s">
        <v>196</v>
      </c>
      <c r="AS7541" t="s">
        <v>196</v>
      </c>
      <c r="AT7541" t="s">
        <v>196</v>
      </c>
      <c r="AU7541" t="s">
        <v>196</v>
      </c>
      <c r="AV7541" t="s">
        <v>196</v>
      </c>
      <c r="AW7541" t="s">
        <v>196</v>
      </c>
      <c r="AX7541" t="s">
        <v>196</v>
      </c>
      <c r="AY7541" t="s">
        <v>196</v>
      </c>
      <c r="AZ7541" t="s">
        <v>196</v>
      </c>
      <c r="BA7541" t="s">
        <v>196</v>
      </c>
      <c r="BB7541">
        <v>2009</v>
      </c>
    </row>
    <row r="7542" spans="1:54" hidden="1" x14ac:dyDescent="0.25">
      <c r="A7542">
        <v>463</v>
      </c>
      <c r="B7542" t="s">
        <v>548</v>
      </c>
      <c r="C7542" t="s">
        <v>259</v>
      </c>
      <c r="D7542" t="s">
        <v>547</v>
      </c>
      <c r="E7542" t="s">
        <v>258</v>
      </c>
      <c r="F7542" t="s">
        <v>257</v>
      </c>
      <c r="G7542" t="s">
        <v>256</v>
      </c>
      <c r="I7542" t="s">
        <v>552</v>
      </c>
      <c r="J7542" t="s">
        <v>196</v>
      </c>
      <c r="K7542" t="s">
        <v>196</v>
      </c>
      <c r="L7542" t="s">
        <v>196</v>
      </c>
      <c r="M7542" t="s">
        <v>196</v>
      </c>
      <c r="N7542" t="s">
        <v>196</v>
      </c>
      <c r="O7542" t="s">
        <v>196</v>
      </c>
      <c r="P7542" t="s">
        <v>196</v>
      </c>
      <c r="Q7542" t="s">
        <v>196</v>
      </c>
      <c r="R7542" t="s">
        <v>196</v>
      </c>
      <c r="S7542" t="s">
        <v>196</v>
      </c>
      <c r="T7542" t="s">
        <v>196</v>
      </c>
      <c r="U7542" t="s">
        <v>196</v>
      </c>
      <c r="V7542" t="s">
        <v>196</v>
      </c>
      <c r="W7542" t="s">
        <v>196</v>
      </c>
      <c r="X7542" t="s">
        <v>196</v>
      </c>
      <c r="Y7542" t="s">
        <v>196</v>
      </c>
      <c r="Z7542" t="s">
        <v>196</v>
      </c>
      <c r="AA7542">
        <v>16.760999999999999</v>
      </c>
      <c r="AB7542">
        <v>12.404999999999999</v>
      </c>
      <c r="AC7542">
        <v>13.462</v>
      </c>
      <c r="AD7542">
        <v>13.483000000000001</v>
      </c>
      <c r="AE7542">
        <v>8.1709999999999994</v>
      </c>
      <c r="AF7542">
        <v>11.672000000000001</v>
      </c>
      <c r="AG7542">
        <v>10.781000000000001</v>
      </c>
      <c r="AH7542">
        <v>12.288</v>
      </c>
      <c r="AI7542">
        <v>8.0890000000000004</v>
      </c>
      <c r="AJ7542">
        <v>8.1820000000000004</v>
      </c>
      <c r="AK7542">
        <v>8.4060000000000006</v>
      </c>
      <c r="AL7542">
        <v>10.923999999999999</v>
      </c>
      <c r="AM7542">
        <v>8.1389999999999993</v>
      </c>
      <c r="AN7542">
        <v>8.6129999999999995</v>
      </c>
      <c r="AO7542" t="s">
        <v>196</v>
      </c>
      <c r="AP7542" t="s">
        <v>196</v>
      </c>
      <c r="AQ7542" t="s">
        <v>196</v>
      </c>
      <c r="AR7542" t="s">
        <v>196</v>
      </c>
      <c r="AS7542" t="s">
        <v>196</v>
      </c>
      <c r="AT7542" t="s">
        <v>196</v>
      </c>
      <c r="AU7542" t="s">
        <v>196</v>
      </c>
      <c r="AV7542" t="s">
        <v>196</v>
      </c>
      <c r="AW7542" t="s">
        <v>196</v>
      </c>
      <c r="AX7542" t="s">
        <v>196</v>
      </c>
      <c r="AY7542" t="s">
        <v>196</v>
      </c>
      <c r="AZ7542" t="s">
        <v>196</v>
      </c>
      <c r="BA7542" t="s">
        <v>196</v>
      </c>
      <c r="BB7542">
        <v>2010</v>
      </c>
    </row>
    <row r="7543" spans="1:54" hidden="1" x14ac:dyDescent="0.25">
      <c r="A7543">
        <v>463</v>
      </c>
      <c r="B7543" t="s">
        <v>548</v>
      </c>
      <c r="C7543" t="s">
        <v>255</v>
      </c>
      <c r="D7543" t="s">
        <v>547</v>
      </c>
      <c r="E7543" t="s">
        <v>254</v>
      </c>
      <c r="F7543" t="s">
        <v>253</v>
      </c>
      <c r="G7543" t="s">
        <v>249</v>
      </c>
      <c r="H7543" t="s">
        <v>248</v>
      </c>
    </row>
    <row r="7544" spans="1:54" hidden="1" x14ac:dyDescent="0.25">
      <c r="A7544">
        <v>463</v>
      </c>
      <c r="B7544" t="s">
        <v>548</v>
      </c>
      <c r="C7544" t="s">
        <v>252</v>
      </c>
      <c r="D7544" t="s">
        <v>547</v>
      </c>
      <c r="E7544" t="s">
        <v>251</v>
      </c>
      <c r="F7544" t="s">
        <v>250</v>
      </c>
      <c r="G7544" t="s">
        <v>249</v>
      </c>
      <c r="H7544" t="s">
        <v>248</v>
      </c>
      <c r="I7544" t="s">
        <v>551</v>
      </c>
      <c r="J7544">
        <v>9.1289999999999996</v>
      </c>
      <c r="K7544">
        <v>9.4440000000000008</v>
      </c>
      <c r="L7544">
        <v>9.7579999999999991</v>
      </c>
      <c r="M7544">
        <v>10.084</v>
      </c>
      <c r="N7544">
        <v>10.419</v>
      </c>
      <c r="O7544">
        <v>10.776</v>
      </c>
      <c r="P7544">
        <v>11.132999999999999</v>
      </c>
      <c r="Q7544">
        <v>11.510999999999999</v>
      </c>
      <c r="R7544">
        <v>11.898999999999999</v>
      </c>
      <c r="S7544">
        <v>12.298</v>
      </c>
      <c r="T7544">
        <v>12.721</v>
      </c>
      <c r="U7544">
        <v>13.102</v>
      </c>
      <c r="V7544">
        <v>13.484</v>
      </c>
      <c r="W7544">
        <v>13.865</v>
      </c>
      <c r="X7544">
        <v>14.241</v>
      </c>
      <c r="Y7544">
        <v>14.61</v>
      </c>
      <c r="Z7544">
        <v>14.973000000000001</v>
      </c>
      <c r="AA7544">
        <v>15.334</v>
      </c>
      <c r="AB7544">
        <v>15.702</v>
      </c>
      <c r="AC7544">
        <v>16.091000000000001</v>
      </c>
      <c r="AD7544">
        <v>16.510999999999999</v>
      </c>
      <c r="AE7544">
        <v>16.960999999999999</v>
      </c>
      <c r="AF7544">
        <v>17.437999999999999</v>
      </c>
      <c r="AG7544">
        <v>17.952000000000002</v>
      </c>
      <c r="AH7544">
        <v>18.512</v>
      </c>
      <c r="AI7544">
        <v>19.120999999999999</v>
      </c>
      <c r="AJ7544">
        <v>19.596</v>
      </c>
      <c r="AK7544">
        <v>20.082999999999998</v>
      </c>
      <c r="AL7544">
        <v>20.581</v>
      </c>
      <c r="AM7544">
        <v>21.091999999999999</v>
      </c>
      <c r="AN7544">
        <v>21.393000000000001</v>
      </c>
      <c r="AO7544" t="s">
        <v>196</v>
      </c>
      <c r="AP7544" t="s">
        <v>196</v>
      </c>
      <c r="AQ7544" t="s">
        <v>196</v>
      </c>
      <c r="AR7544" t="s">
        <v>196</v>
      </c>
      <c r="AS7544" t="s">
        <v>196</v>
      </c>
      <c r="AT7544" t="s">
        <v>196</v>
      </c>
      <c r="AU7544" t="s">
        <v>196</v>
      </c>
      <c r="AV7544" t="s">
        <v>196</v>
      </c>
      <c r="AW7544" t="s">
        <v>196</v>
      </c>
      <c r="AX7544" t="s">
        <v>196</v>
      </c>
      <c r="AY7544" t="s">
        <v>196</v>
      </c>
      <c r="AZ7544" t="s">
        <v>196</v>
      </c>
      <c r="BA7544" t="s">
        <v>196</v>
      </c>
      <c r="BB7544">
        <v>2010</v>
      </c>
    </row>
    <row r="7545" spans="1:54" hidden="1" x14ac:dyDescent="0.25">
      <c r="A7545">
        <v>463</v>
      </c>
      <c r="B7545" t="s">
        <v>548</v>
      </c>
      <c r="C7545" t="s">
        <v>246</v>
      </c>
      <c r="D7545" t="s">
        <v>547</v>
      </c>
      <c r="E7545" t="s">
        <v>244</v>
      </c>
      <c r="F7545" t="s">
        <v>243</v>
      </c>
      <c r="G7545" t="s">
        <v>209</v>
      </c>
      <c r="H7545" t="s">
        <v>205</v>
      </c>
      <c r="I7545" t="s">
        <v>550</v>
      </c>
      <c r="J7545" t="s">
        <v>196</v>
      </c>
      <c r="K7545" t="s">
        <v>196</v>
      </c>
      <c r="L7545" t="s">
        <v>196</v>
      </c>
      <c r="M7545" t="s">
        <v>196</v>
      </c>
      <c r="N7545" t="s">
        <v>196</v>
      </c>
      <c r="O7545" t="s">
        <v>196</v>
      </c>
      <c r="P7545" t="s">
        <v>196</v>
      </c>
      <c r="Q7545" t="s">
        <v>196</v>
      </c>
      <c r="R7545" t="s">
        <v>196</v>
      </c>
      <c r="S7545" t="s">
        <v>196</v>
      </c>
      <c r="T7545">
        <v>65.311999999999998</v>
      </c>
      <c r="U7545">
        <v>86.298000000000002</v>
      </c>
      <c r="V7545">
        <v>99.980999999999995</v>
      </c>
      <c r="W7545">
        <v>101.136</v>
      </c>
      <c r="X7545">
        <v>122.78700000000001</v>
      </c>
      <c r="Y7545">
        <v>148.16300000000001</v>
      </c>
      <c r="Z7545">
        <v>171.80099999999999</v>
      </c>
      <c r="AA7545">
        <v>202.73699999999999</v>
      </c>
      <c r="AB7545">
        <v>205.64</v>
      </c>
      <c r="AC7545">
        <v>217.499</v>
      </c>
      <c r="AD7545">
        <v>246.31100000000001</v>
      </c>
      <c r="AE7545">
        <v>306.017</v>
      </c>
      <c r="AF7545">
        <v>295.75400000000002</v>
      </c>
      <c r="AG7545">
        <v>321.56400000000002</v>
      </c>
      <c r="AH7545">
        <v>343.923</v>
      </c>
      <c r="AI7545">
        <v>358.04700000000003</v>
      </c>
      <c r="AJ7545">
        <v>435.29399999999998</v>
      </c>
      <c r="AK7545">
        <v>459.06900000000002</v>
      </c>
      <c r="AL7545">
        <v>491.20499999999998</v>
      </c>
      <c r="AM7545">
        <v>601.18499999999995</v>
      </c>
      <c r="AN7545">
        <v>582.024</v>
      </c>
      <c r="AO7545" t="s">
        <v>196</v>
      </c>
      <c r="AP7545" t="s">
        <v>196</v>
      </c>
      <c r="AQ7545" t="s">
        <v>196</v>
      </c>
      <c r="AR7545" t="s">
        <v>196</v>
      </c>
      <c r="AS7545" t="s">
        <v>196</v>
      </c>
      <c r="AT7545" t="s">
        <v>196</v>
      </c>
      <c r="AU7545" t="s">
        <v>196</v>
      </c>
      <c r="AV7545" t="s">
        <v>196</v>
      </c>
      <c r="AW7545" t="s">
        <v>196</v>
      </c>
      <c r="AX7545" t="s">
        <v>196</v>
      </c>
      <c r="AY7545" t="s">
        <v>196</v>
      </c>
      <c r="AZ7545" t="s">
        <v>196</v>
      </c>
      <c r="BA7545" t="s">
        <v>196</v>
      </c>
      <c r="BB7545">
        <v>2009</v>
      </c>
    </row>
    <row r="7546" spans="1:54" hidden="1" x14ac:dyDescent="0.25">
      <c r="A7546">
        <v>463</v>
      </c>
      <c r="B7546" t="s">
        <v>548</v>
      </c>
      <c r="C7546" t="s">
        <v>245</v>
      </c>
      <c r="D7546" t="s">
        <v>547</v>
      </c>
      <c r="E7546" t="s">
        <v>244</v>
      </c>
      <c r="F7546" t="s">
        <v>243</v>
      </c>
      <c r="G7546" t="s">
        <v>198</v>
      </c>
      <c r="I7546" t="s">
        <v>242</v>
      </c>
      <c r="J7546" t="s">
        <v>196</v>
      </c>
      <c r="K7546" t="s">
        <v>196</v>
      </c>
      <c r="L7546" t="s">
        <v>196</v>
      </c>
      <c r="M7546" t="s">
        <v>196</v>
      </c>
      <c r="N7546" t="s">
        <v>196</v>
      </c>
      <c r="O7546" t="s">
        <v>196</v>
      </c>
      <c r="P7546" t="s">
        <v>196</v>
      </c>
      <c r="Q7546" t="s">
        <v>196</v>
      </c>
      <c r="R7546" t="s">
        <v>196</v>
      </c>
      <c r="S7546" t="s">
        <v>196</v>
      </c>
      <c r="T7546">
        <v>24.34</v>
      </c>
      <c r="U7546">
        <v>27.698</v>
      </c>
      <c r="V7546">
        <v>26.902999999999999</v>
      </c>
      <c r="W7546">
        <v>24.443000000000001</v>
      </c>
      <c r="X7546">
        <v>24.260999999999999</v>
      </c>
      <c r="Y7546">
        <v>25.949000000000002</v>
      </c>
      <c r="Z7546">
        <v>24.867999999999999</v>
      </c>
      <c r="AA7546">
        <v>27.192</v>
      </c>
      <c r="AB7546">
        <v>26.015999999999998</v>
      </c>
      <c r="AC7546">
        <v>26.553999999999998</v>
      </c>
      <c r="AD7546">
        <v>26.006</v>
      </c>
      <c r="AE7546">
        <v>30.294</v>
      </c>
      <c r="AF7546">
        <v>26.451000000000001</v>
      </c>
      <c r="AG7546">
        <v>29.936</v>
      </c>
      <c r="AH7546">
        <v>27.146999999999998</v>
      </c>
      <c r="AI7546">
        <v>23.768000000000001</v>
      </c>
      <c r="AJ7546">
        <v>25.213999999999999</v>
      </c>
      <c r="AK7546">
        <v>22.716999999999999</v>
      </c>
      <c r="AL7546">
        <v>20.065000000000001</v>
      </c>
      <c r="AM7546">
        <v>23.85</v>
      </c>
      <c r="AN7546">
        <v>20.847999999999999</v>
      </c>
      <c r="AO7546" t="s">
        <v>196</v>
      </c>
      <c r="AP7546" t="s">
        <v>196</v>
      </c>
      <c r="AQ7546" t="s">
        <v>196</v>
      </c>
      <c r="AR7546" t="s">
        <v>196</v>
      </c>
      <c r="AS7546" t="s">
        <v>196</v>
      </c>
      <c r="AT7546" t="s">
        <v>196</v>
      </c>
      <c r="AU7546" t="s">
        <v>196</v>
      </c>
      <c r="AV7546" t="s">
        <v>196</v>
      </c>
      <c r="AW7546" t="s">
        <v>196</v>
      </c>
      <c r="AX7546" t="s">
        <v>196</v>
      </c>
      <c r="AY7546" t="s">
        <v>196</v>
      </c>
      <c r="AZ7546" t="s">
        <v>196</v>
      </c>
      <c r="BA7546" t="s">
        <v>196</v>
      </c>
      <c r="BB7546">
        <v>2009</v>
      </c>
    </row>
    <row r="7547" spans="1:54" hidden="1" x14ac:dyDescent="0.25">
      <c r="A7547">
        <v>463</v>
      </c>
      <c r="B7547" t="s">
        <v>548</v>
      </c>
      <c r="C7547" t="s">
        <v>241</v>
      </c>
      <c r="D7547" t="s">
        <v>547</v>
      </c>
      <c r="E7547" t="s">
        <v>239</v>
      </c>
      <c r="F7547" t="s">
        <v>238</v>
      </c>
      <c r="G7547" t="s">
        <v>209</v>
      </c>
      <c r="H7547" t="s">
        <v>205</v>
      </c>
      <c r="I7547" t="s">
        <v>550</v>
      </c>
      <c r="J7547" t="s">
        <v>196</v>
      </c>
      <c r="K7547" t="s">
        <v>196</v>
      </c>
      <c r="L7547" t="s">
        <v>196</v>
      </c>
      <c r="M7547" t="s">
        <v>196</v>
      </c>
      <c r="N7547" t="s">
        <v>196</v>
      </c>
      <c r="O7547" t="s">
        <v>196</v>
      </c>
      <c r="P7547" t="s">
        <v>196</v>
      </c>
      <c r="Q7547" t="s">
        <v>196</v>
      </c>
      <c r="R7547" t="s">
        <v>196</v>
      </c>
      <c r="S7547" t="s">
        <v>196</v>
      </c>
      <c r="T7547">
        <v>75.840999999999994</v>
      </c>
      <c r="U7547">
        <v>106.758</v>
      </c>
      <c r="V7547">
        <v>126.955</v>
      </c>
      <c r="W7547">
        <v>121.67100000000001</v>
      </c>
      <c r="X7547">
        <v>153.148</v>
      </c>
      <c r="Y7547">
        <v>169.90600000000001</v>
      </c>
      <c r="Z7547">
        <v>191.32300000000001</v>
      </c>
      <c r="AA7547">
        <v>216.01300000000001</v>
      </c>
      <c r="AB7547">
        <v>227.864</v>
      </c>
      <c r="AC7547">
        <v>229.56899999999999</v>
      </c>
      <c r="AD7547">
        <v>259.197</v>
      </c>
      <c r="AE7547">
        <v>282.73599999999999</v>
      </c>
      <c r="AF7547">
        <v>318.36900000000003</v>
      </c>
      <c r="AG7547">
        <v>350.60899999999998</v>
      </c>
      <c r="AH7547">
        <v>396.904</v>
      </c>
      <c r="AI7547">
        <v>424.45600000000002</v>
      </c>
      <c r="AJ7547">
        <v>454.63799999999998</v>
      </c>
      <c r="AK7547">
        <v>519.43499999999995</v>
      </c>
      <c r="AL7547">
        <v>561.327</v>
      </c>
      <c r="AM7547">
        <v>674.07899999999995</v>
      </c>
      <c r="AN7547">
        <v>799.50400000000002</v>
      </c>
      <c r="AO7547" t="s">
        <v>196</v>
      </c>
      <c r="AP7547" t="s">
        <v>196</v>
      </c>
      <c r="AQ7547" t="s">
        <v>196</v>
      </c>
      <c r="AR7547" t="s">
        <v>196</v>
      </c>
      <c r="AS7547" t="s">
        <v>196</v>
      </c>
      <c r="AT7547" t="s">
        <v>196</v>
      </c>
      <c r="AU7547" t="s">
        <v>196</v>
      </c>
      <c r="AV7547" t="s">
        <v>196</v>
      </c>
      <c r="AW7547" t="s">
        <v>196</v>
      </c>
      <c r="AX7547" t="s">
        <v>196</v>
      </c>
      <c r="AY7547" t="s">
        <v>196</v>
      </c>
      <c r="AZ7547" t="s">
        <v>196</v>
      </c>
      <c r="BA7547" t="s">
        <v>196</v>
      </c>
      <c r="BB7547">
        <v>2009</v>
      </c>
    </row>
    <row r="7548" spans="1:54" hidden="1" x14ac:dyDescent="0.25">
      <c r="A7548">
        <v>463</v>
      </c>
      <c r="B7548" t="s">
        <v>548</v>
      </c>
      <c r="C7548" t="s">
        <v>240</v>
      </c>
      <c r="D7548" t="s">
        <v>547</v>
      </c>
      <c r="E7548" t="s">
        <v>239</v>
      </c>
      <c r="F7548" t="s">
        <v>238</v>
      </c>
      <c r="G7548" t="s">
        <v>198</v>
      </c>
      <c r="I7548" t="s">
        <v>237</v>
      </c>
      <c r="J7548" t="s">
        <v>196</v>
      </c>
      <c r="K7548" t="s">
        <v>196</v>
      </c>
      <c r="L7548" t="s">
        <v>196</v>
      </c>
      <c r="M7548" t="s">
        <v>196</v>
      </c>
      <c r="N7548" t="s">
        <v>196</v>
      </c>
      <c r="O7548" t="s">
        <v>196</v>
      </c>
      <c r="P7548" t="s">
        <v>196</v>
      </c>
      <c r="Q7548" t="s">
        <v>196</v>
      </c>
      <c r="R7548" t="s">
        <v>196</v>
      </c>
      <c r="S7548" t="s">
        <v>196</v>
      </c>
      <c r="T7548">
        <v>28.263999999999999</v>
      </c>
      <c r="U7548">
        <v>34.265000000000001</v>
      </c>
      <c r="V7548">
        <v>34.161999999999999</v>
      </c>
      <c r="W7548">
        <v>29.407</v>
      </c>
      <c r="X7548">
        <v>30.26</v>
      </c>
      <c r="Y7548">
        <v>29.757000000000001</v>
      </c>
      <c r="Z7548">
        <v>27.693999999999999</v>
      </c>
      <c r="AA7548">
        <v>28.972999999999999</v>
      </c>
      <c r="AB7548">
        <v>28.827000000000002</v>
      </c>
      <c r="AC7548">
        <v>28.027000000000001</v>
      </c>
      <c r="AD7548">
        <v>27.367000000000001</v>
      </c>
      <c r="AE7548">
        <v>27.989000000000001</v>
      </c>
      <c r="AF7548">
        <v>28.474</v>
      </c>
      <c r="AG7548">
        <v>32.64</v>
      </c>
      <c r="AH7548">
        <v>31.329000000000001</v>
      </c>
      <c r="AI7548">
        <v>28.175999999999998</v>
      </c>
      <c r="AJ7548">
        <v>26.334</v>
      </c>
      <c r="AK7548">
        <v>25.704000000000001</v>
      </c>
      <c r="AL7548">
        <v>22.928999999999998</v>
      </c>
      <c r="AM7548">
        <v>26.742000000000001</v>
      </c>
      <c r="AN7548">
        <v>28.638000000000002</v>
      </c>
      <c r="AO7548" t="s">
        <v>196</v>
      </c>
      <c r="AP7548" t="s">
        <v>196</v>
      </c>
      <c r="AQ7548" t="s">
        <v>196</v>
      </c>
      <c r="AR7548" t="s">
        <v>196</v>
      </c>
      <c r="AS7548" t="s">
        <v>196</v>
      </c>
      <c r="AT7548" t="s">
        <v>196</v>
      </c>
      <c r="AU7548" t="s">
        <v>196</v>
      </c>
      <c r="AV7548" t="s">
        <v>196</v>
      </c>
      <c r="AW7548" t="s">
        <v>196</v>
      </c>
      <c r="AX7548" t="s">
        <v>196</v>
      </c>
      <c r="AY7548" t="s">
        <v>196</v>
      </c>
      <c r="AZ7548" t="s">
        <v>196</v>
      </c>
      <c r="BA7548" t="s">
        <v>196</v>
      </c>
      <c r="BB7548">
        <v>2009</v>
      </c>
    </row>
    <row r="7549" spans="1:54" hidden="1" x14ac:dyDescent="0.25">
      <c r="A7549">
        <v>463</v>
      </c>
      <c r="B7549" t="s">
        <v>548</v>
      </c>
      <c r="C7549" t="s">
        <v>236</v>
      </c>
      <c r="D7549" t="s">
        <v>547</v>
      </c>
      <c r="E7549" t="s">
        <v>234</v>
      </c>
      <c r="F7549" t="s">
        <v>233</v>
      </c>
      <c r="G7549" t="s">
        <v>209</v>
      </c>
      <c r="H7549" t="s">
        <v>205</v>
      </c>
      <c r="I7549" t="s">
        <v>550</v>
      </c>
      <c r="J7549" t="s">
        <v>196</v>
      </c>
      <c r="K7549" t="s">
        <v>196</v>
      </c>
      <c r="L7549" t="s">
        <v>196</v>
      </c>
      <c r="M7549" t="s">
        <v>196</v>
      </c>
      <c r="N7549" t="s">
        <v>196</v>
      </c>
      <c r="O7549" t="s">
        <v>196</v>
      </c>
      <c r="P7549" t="s">
        <v>196</v>
      </c>
      <c r="Q7549" t="s">
        <v>196</v>
      </c>
      <c r="R7549" t="s">
        <v>196</v>
      </c>
      <c r="S7549" t="s">
        <v>196</v>
      </c>
      <c r="T7549">
        <v>-10.529</v>
      </c>
      <c r="U7549">
        <v>-20.46</v>
      </c>
      <c r="V7549">
        <v>-26.974</v>
      </c>
      <c r="W7549">
        <v>-20.535</v>
      </c>
      <c r="X7549">
        <v>-30.361000000000001</v>
      </c>
      <c r="Y7549">
        <v>-21.742999999999999</v>
      </c>
      <c r="Z7549">
        <v>-19.521999999999998</v>
      </c>
      <c r="AA7549">
        <v>-13.276</v>
      </c>
      <c r="AB7549">
        <v>-22.224</v>
      </c>
      <c r="AC7549">
        <v>-12.07</v>
      </c>
      <c r="AD7549">
        <v>-12.885999999999999</v>
      </c>
      <c r="AE7549">
        <v>23.280999999999999</v>
      </c>
      <c r="AF7549">
        <v>-22.614999999999998</v>
      </c>
      <c r="AG7549">
        <v>-29.045000000000002</v>
      </c>
      <c r="AH7549">
        <v>-52.981000000000002</v>
      </c>
      <c r="AI7549">
        <v>-66.409000000000006</v>
      </c>
      <c r="AJ7549">
        <v>-19.344000000000001</v>
      </c>
      <c r="AK7549">
        <v>-60.366</v>
      </c>
      <c r="AL7549">
        <v>-70.122</v>
      </c>
      <c r="AM7549">
        <v>-72.894000000000005</v>
      </c>
      <c r="AN7549">
        <v>-217.48</v>
      </c>
      <c r="AO7549" t="s">
        <v>196</v>
      </c>
      <c r="AP7549" t="s">
        <v>196</v>
      </c>
      <c r="AQ7549" t="s">
        <v>196</v>
      </c>
      <c r="AR7549" t="s">
        <v>196</v>
      </c>
      <c r="AS7549" t="s">
        <v>196</v>
      </c>
      <c r="AT7549" t="s">
        <v>196</v>
      </c>
      <c r="AU7549" t="s">
        <v>196</v>
      </c>
      <c r="AV7549" t="s">
        <v>196</v>
      </c>
      <c r="AW7549" t="s">
        <v>196</v>
      </c>
      <c r="AX7549" t="s">
        <v>196</v>
      </c>
      <c r="AY7549" t="s">
        <v>196</v>
      </c>
      <c r="AZ7549" t="s">
        <v>196</v>
      </c>
      <c r="BA7549" t="s">
        <v>196</v>
      </c>
      <c r="BB7549">
        <v>2009</v>
      </c>
    </row>
    <row r="7550" spans="1:54" hidden="1" x14ac:dyDescent="0.25">
      <c r="A7550">
        <v>463</v>
      </c>
      <c r="B7550" t="s">
        <v>548</v>
      </c>
      <c r="C7550" t="s">
        <v>235</v>
      </c>
      <c r="D7550" t="s">
        <v>547</v>
      </c>
      <c r="E7550" t="s">
        <v>234</v>
      </c>
      <c r="F7550" t="s">
        <v>233</v>
      </c>
      <c r="G7550" t="s">
        <v>198</v>
      </c>
      <c r="I7550" t="s">
        <v>232</v>
      </c>
      <c r="J7550" t="s">
        <v>196</v>
      </c>
      <c r="K7550" t="s">
        <v>196</v>
      </c>
      <c r="L7550" t="s">
        <v>196</v>
      </c>
      <c r="M7550" t="s">
        <v>196</v>
      </c>
      <c r="N7550" t="s">
        <v>196</v>
      </c>
      <c r="O7550" t="s">
        <v>196</v>
      </c>
      <c r="P7550" t="s">
        <v>196</v>
      </c>
      <c r="Q7550" t="s">
        <v>196</v>
      </c>
      <c r="R7550" t="s">
        <v>196</v>
      </c>
      <c r="S7550" t="s">
        <v>196</v>
      </c>
      <c r="T7550">
        <v>-3.9239999999999999</v>
      </c>
      <c r="U7550">
        <v>-6.5670000000000002</v>
      </c>
      <c r="V7550">
        <v>-7.258</v>
      </c>
      <c r="W7550">
        <v>-4.9630000000000001</v>
      </c>
      <c r="X7550">
        <v>-5.9989999999999997</v>
      </c>
      <c r="Y7550">
        <v>-3.8079999999999998</v>
      </c>
      <c r="Z7550">
        <v>-2.8260000000000001</v>
      </c>
      <c r="AA7550">
        <v>-1.7809999999999999</v>
      </c>
      <c r="AB7550">
        <v>-2.8119999999999998</v>
      </c>
      <c r="AC7550">
        <v>-1.474</v>
      </c>
      <c r="AD7550">
        <v>-1.361</v>
      </c>
      <c r="AE7550">
        <v>2.3050000000000002</v>
      </c>
      <c r="AF7550">
        <v>-2.0230000000000001</v>
      </c>
      <c r="AG7550">
        <v>-2.7040000000000002</v>
      </c>
      <c r="AH7550">
        <v>-4.1820000000000004</v>
      </c>
      <c r="AI7550">
        <v>-4.4080000000000004</v>
      </c>
      <c r="AJ7550">
        <v>-1.1200000000000001</v>
      </c>
      <c r="AK7550">
        <v>-2.9870000000000001</v>
      </c>
      <c r="AL7550">
        <v>-2.8639999999999999</v>
      </c>
      <c r="AM7550">
        <v>-2.8919999999999999</v>
      </c>
      <c r="AN7550">
        <v>-7.79</v>
      </c>
      <c r="AO7550" t="s">
        <v>196</v>
      </c>
      <c r="AP7550" t="s">
        <v>196</v>
      </c>
      <c r="AQ7550" t="s">
        <v>196</v>
      </c>
      <c r="AR7550" t="s">
        <v>196</v>
      </c>
      <c r="AS7550" t="s">
        <v>196</v>
      </c>
      <c r="AT7550" t="s">
        <v>196</v>
      </c>
      <c r="AU7550" t="s">
        <v>196</v>
      </c>
      <c r="AV7550" t="s">
        <v>196</v>
      </c>
      <c r="AW7550" t="s">
        <v>196</v>
      </c>
      <c r="AX7550" t="s">
        <v>196</v>
      </c>
      <c r="AY7550" t="s">
        <v>196</v>
      </c>
      <c r="AZ7550" t="s">
        <v>196</v>
      </c>
      <c r="BA7550" t="s">
        <v>196</v>
      </c>
      <c r="BB7550">
        <v>2009</v>
      </c>
    </row>
    <row r="7551" spans="1:54" hidden="1" x14ac:dyDescent="0.25">
      <c r="A7551">
        <v>463</v>
      </c>
      <c r="B7551" t="s">
        <v>548</v>
      </c>
      <c r="C7551" t="s">
        <v>231</v>
      </c>
      <c r="D7551" t="s">
        <v>547</v>
      </c>
      <c r="E7551" t="s">
        <v>229</v>
      </c>
      <c r="F7551" t="s">
        <v>228</v>
      </c>
      <c r="G7551" t="s">
        <v>209</v>
      </c>
      <c r="H7551" t="s">
        <v>205</v>
      </c>
    </row>
    <row r="7552" spans="1:54" hidden="1" x14ac:dyDescent="0.25">
      <c r="A7552">
        <v>463</v>
      </c>
      <c r="B7552" t="s">
        <v>548</v>
      </c>
      <c r="C7552" t="s">
        <v>230</v>
      </c>
      <c r="D7552" t="s">
        <v>547</v>
      </c>
      <c r="E7552" t="s">
        <v>229</v>
      </c>
      <c r="F7552" t="s">
        <v>228</v>
      </c>
      <c r="G7552" t="s">
        <v>227</v>
      </c>
    </row>
    <row r="7553" spans="1:54" hidden="1" x14ac:dyDescent="0.25">
      <c r="A7553">
        <v>463</v>
      </c>
      <c r="B7553" t="s">
        <v>548</v>
      </c>
      <c r="C7553" t="s">
        <v>226</v>
      </c>
      <c r="D7553" t="s">
        <v>547</v>
      </c>
      <c r="E7553" t="s">
        <v>224</v>
      </c>
      <c r="F7553" t="s">
        <v>223</v>
      </c>
      <c r="G7553" t="s">
        <v>209</v>
      </c>
      <c r="H7553" t="s">
        <v>205</v>
      </c>
      <c r="I7553" t="s">
        <v>550</v>
      </c>
      <c r="J7553" t="s">
        <v>196</v>
      </c>
      <c r="K7553" t="s">
        <v>196</v>
      </c>
      <c r="L7553" t="s">
        <v>196</v>
      </c>
      <c r="M7553" t="s">
        <v>196</v>
      </c>
      <c r="N7553" t="s">
        <v>196</v>
      </c>
      <c r="O7553" t="s">
        <v>196</v>
      </c>
      <c r="P7553" t="s">
        <v>196</v>
      </c>
      <c r="Q7553" t="s">
        <v>196</v>
      </c>
      <c r="R7553" t="s">
        <v>196</v>
      </c>
      <c r="S7553" t="s">
        <v>196</v>
      </c>
      <c r="T7553">
        <v>-9.7690000000000001</v>
      </c>
      <c r="U7553">
        <v>-19.484000000000002</v>
      </c>
      <c r="V7553">
        <v>-24.391999999999999</v>
      </c>
      <c r="W7553">
        <v>-17.163</v>
      </c>
      <c r="X7553">
        <v>-27.628</v>
      </c>
      <c r="Y7553">
        <v>-18.015999999999998</v>
      </c>
      <c r="Z7553">
        <v>-16.776</v>
      </c>
      <c r="AA7553">
        <v>-8.66</v>
      </c>
      <c r="AB7553">
        <v>-17.838999999999999</v>
      </c>
      <c r="AC7553">
        <v>-6.66</v>
      </c>
      <c r="AD7553">
        <v>-6.9729999999999999</v>
      </c>
      <c r="AE7553">
        <v>29.594000000000001</v>
      </c>
      <c r="AF7553">
        <v>-15.83</v>
      </c>
      <c r="AG7553">
        <v>-21.54</v>
      </c>
      <c r="AH7553">
        <v>-41.981000000000002</v>
      </c>
      <c r="AI7553">
        <v>-49.009</v>
      </c>
      <c r="AJ7553">
        <v>-1.444</v>
      </c>
      <c r="AK7553">
        <v>-44.366</v>
      </c>
      <c r="AL7553">
        <v>-55.021999999999998</v>
      </c>
      <c r="AM7553">
        <v>-56.694000000000003</v>
      </c>
      <c r="AN7553">
        <v>-202.553</v>
      </c>
      <c r="AO7553" t="s">
        <v>196</v>
      </c>
      <c r="AP7553" t="s">
        <v>196</v>
      </c>
      <c r="AQ7553" t="s">
        <v>196</v>
      </c>
      <c r="AR7553" t="s">
        <v>196</v>
      </c>
      <c r="AS7553" t="s">
        <v>196</v>
      </c>
      <c r="AT7553" t="s">
        <v>196</v>
      </c>
      <c r="AU7553" t="s">
        <v>196</v>
      </c>
      <c r="AV7553" t="s">
        <v>196</v>
      </c>
      <c r="AW7553" t="s">
        <v>196</v>
      </c>
      <c r="AX7553" t="s">
        <v>196</v>
      </c>
      <c r="AY7553" t="s">
        <v>196</v>
      </c>
      <c r="AZ7553" t="s">
        <v>196</v>
      </c>
      <c r="BA7553" t="s">
        <v>196</v>
      </c>
      <c r="BB7553">
        <v>2009</v>
      </c>
    </row>
    <row r="7554" spans="1:54" hidden="1" x14ac:dyDescent="0.25">
      <c r="A7554">
        <v>463</v>
      </c>
      <c r="B7554" t="s">
        <v>548</v>
      </c>
      <c r="C7554" t="s">
        <v>225</v>
      </c>
      <c r="D7554" t="s">
        <v>547</v>
      </c>
      <c r="E7554" t="s">
        <v>224</v>
      </c>
      <c r="F7554" t="s">
        <v>223</v>
      </c>
      <c r="G7554" t="s">
        <v>198</v>
      </c>
      <c r="I7554" t="s">
        <v>222</v>
      </c>
      <c r="J7554" t="s">
        <v>196</v>
      </c>
      <c r="K7554" t="s">
        <v>196</v>
      </c>
      <c r="L7554" t="s">
        <v>196</v>
      </c>
      <c r="M7554" t="s">
        <v>196</v>
      </c>
      <c r="N7554" t="s">
        <v>196</v>
      </c>
      <c r="O7554" t="s">
        <v>196</v>
      </c>
      <c r="P7554" t="s">
        <v>196</v>
      </c>
      <c r="Q7554" t="s">
        <v>196</v>
      </c>
      <c r="R7554" t="s">
        <v>196</v>
      </c>
      <c r="S7554" t="s">
        <v>196</v>
      </c>
      <c r="T7554">
        <v>-3.641</v>
      </c>
      <c r="U7554">
        <v>-6.2539999999999996</v>
      </c>
      <c r="V7554">
        <v>-6.5629999999999997</v>
      </c>
      <c r="W7554">
        <v>-4.1479999999999997</v>
      </c>
      <c r="X7554">
        <v>-5.4589999999999996</v>
      </c>
      <c r="Y7554">
        <v>-3.1549999999999998</v>
      </c>
      <c r="Z7554">
        <v>-2.4279999999999999</v>
      </c>
      <c r="AA7554">
        <v>-1.1619999999999999</v>
      </c>
      <c r="AB7554">
        <v>-2.2570000000000001</v>
      </c>
      <c r="AC7554">
        <v>-0.81299999999999994</v>
      </c>
      <c r="AD7554">
        <v>-0.73599999999999999</v>
      </c>
      <c r="AE7554">
        <v>2.93</v>
      </c>
      <c r="AF7554">
        <v>-1.4159999999999999</v>
      </c>
      <c r="AG7554">
        <v>-2.0049999999999999</v>
      </c>
      <c r="AH7554">
        <v>-3.3140000000000001</v>
      </c>
      <c r="AI7554">
        <v>-3.2530000000000001</v>
      </c>
      <c r="AJ7554">
        <v>-8.4000000000000005E-2</v>
      </c>
      <c r="AK7554">
        <v>-2.1949999999999998</v>
      </c>
      <c r="AL7554">
        <v>-2.2480000000000002</v>
      </c>
      <c r="AM7554">
        <v>-2.2490000000000001</v>
      </c>
      <c r="AN7554">
        <v>-7.2549999999999999</v>
      </c>
      <c r="AO7554" t="s">
        <v>196</v>
      </c>
      <c r="AP7554" t="s">
        <v>196</v>
      </c>
      <c r="AQ7554" t="s">
        <v>196</v>
      </c>
      <c r="AR7554" t="s">
        <v>196</v>
      </c>
      <c r="AS7554" t="s">
        <v>196</v>
      </c>
      <c r="AT7554" t="s">
        <v>196</v>
      </c>
      <c r="AU7554" t="s">
        <v>196</v>
      </c>
      <c r="AV7554" t="s">
        <v>196</v>
      </c>
      <c r="AW7554" t="s">
        <v>196</v>
      </c>
      <c r="AX7554" t="s">
        <v>196</v>
      </c>
      <c r="AY7554" t="s">
        <v>196</v>
      </c>
      <c r="AZ7554" t="s">
        <v>196</v>
      </c>
      <c r="BA7554" t="s">
        <v>196</v>
      </c>
      <c r="BB7554">
        <v>2009</v>
      </c>
    </row>
    <row r="7555" spans="1:54" hidden="1" x14ac:dyDescent="0.25">
      <c r="A7555">
        <v>463</v>
      </c>
      <c r="B7555" t="s">
        <v>548</v>
      </c>
      <c r="C7555" t="s">
        <v>221</v>
      </c>
      <c r="D7555" t="s">
        <v>547</v>
      </c>
      <c r="E7555" t="s">
        <v>219</v>
      </c>
      <c r="F7555" t="s">
        <v>218</v>
      </c>
      <c r="G7555" t="s">
        <v>209</v>
      </c>
      <c r="H7555" t="s">
        <v>205</v>
      </c>
      <c r="I7555" t="s">
        <v>550</v>
      </c>
      <c r="J7555" t="s">
        <v>196</v>
      </c>
      <c r="K7555" t="s">
        <v>196</v>
      </c>
      <c r="L7555" t="s">
        <v>196</v>
      </c>
      <c r="M7555" t="s">
        <v>196</v>
      </c>
      <c r="N7555" t="s">
        <v>196</v>
      </c>
      <c r="O7555" t="s">
        <v>196</v>
      </c>
      <c r="P7555" t="s">
        <v>196</v>
      </c>
      <c r="Q7555" t="s">
        <v>196</v>
      </c>
      <c r="R7555" t="s">
        <v>196</v>
      </c>
      <c r="S7555" t="s">
        <v>196</v>
      </c>
      <c r="T7555">
        <v>465.00299999999999</v>
      </c>
      <c r="U7555">
        <v>508.51799999999997</v>
      </c>
      <c r="V7555">
        <v>563.03</v>
      </c>
      <c r="W7555">
        <v>615.40300000000002</v>
      </c>
      <c r="X7555">
        <v>692.67399999999998</v>
      </c>
      <c r="Y7555">
        <v>707.42899999999997</v>
      </c>
      <c r="Z7555">
        <v>755.33100000000002</v>
      </c>
      <c r="AA7555">
        <v>832.404</v>
      </c>
      <c r="AB7555">
        <v>911.28</v>
      </c>
      <c r="AC7555">
        <v>881.68200000000002</v>
      </c>
      <c r="AD7555">
        <v>1068.8399999999999</v>
      </c>
      <c r="AE7555">
        <v>1068.4000000000001</v>
      </c>
      <c r="AF7555">
        <v>1069.98</v>
      </c>
      <c r="AG7555">
        <v>1022.03</v>
      </c>
      <c r="AH7555">
        <v>1081.6679999999999</v>
      </c>
      <c r="AI7555">
        <v>470.61099999999999</v>
      </c>
      <c r="AJ7555">
        <v>497.5</v>
      </c>
      <c r="AK7555">
        <v>546.46</v>
      </c>
      <c r="AL7555">
        <v>530.93899999999996</v>
      </c>
      <c r="AM7555">
        <v>452.149</v>
      </c>
      <c r="AN7555">
        <v>525.05600000000004</v>
      </c>
      <c r="AO7555" t="s">
        <v>196</v>
      </c>
      <c r="AP7555" t="s">
        <v>196</v>
      </c>
      <c r="AQ7555" t="s">
        <v>196</v>
      </c>
      <c r="AR7555" t="s">
        <v>196</v>
      </c>
      <c r="AS7555" t="s">
        <v>196</v>
      </c>
      <c r="AT7555" t="s">
        <v>196</v>
      </c>
      <c r="AU7555" t="s">
        <v>196</v>
      </c>
      <c r="AV7555" t="s">
        <v>196</v>
      </c>
      <c r="AW7555" t="s">
        <v>196</v>
      </c>
      <c r="AX7555" t="s">
        <v>196</v>
      </c>
      <c r="AY7555" t="s">
        <v>196</v>
      </c>
      <c r="AZ7555" t="s">
        <v>196</v>
      </c>
      <c r="BA7555" t="s">
        <v>196</v>
      </c>
      <c r="BB7555">
        <v>2009</v>
      </c>
    </row>
    <row r="7556" spans="1:54" hidden="1" x14ac:dyDescent="0.25">
      <c r="A7556">
        <v>463</v>
      </c>
      <c r="B7556" t="s">
        <v>548</v>
      </c>
      <c r="C7556" t="s">
        <v>220</v>
      </c>
      <c r="D7556" t="s">
        <v>547</v>
      </c>
      <c r="E7556" t="s">
        <v>219</v>
      </c>
      <c r="F7556" t="s">
        <v>218</v>
      </c>
      <c r="G7556" t="s">
        <v>198</v>
      </c>
      <c r="I7556" t="s">
        <v>347</v>
      </c>
      <c r="J7556" t="s">
        <v>196</v>
      </c>
      <c r="K7556" t="s">
        <v>196</v>
      </c>
      <c r="L7556" t="s">
        <v>196</v>
      </c>
      <c r="M7556" t="s">
        <v>196</v>
      </c>
      <c r="N7556" t="s">
        <v>196</v>
      </c>
      <c r="O7556" t="s">
        <v>196</v>
      </c>
      <c r="P7556" t="s">
        <v>196</v>
      </c>
      <c r="Q7556" t="s">
        <v>196</v>
      </c>
      <c r="R7556" t="s">
        <v>196</v>
      </c>
      <c r="S7556" t="s">
        <v>196</v>
      </c>
      <c r="T7556">
        <v>173.297</v>
      </c>
      <c r="U7556">
        <v>163.215</v>
      </c>
      <c r="V7556">
        <v>151.50299999999999</v>
      </c>
      <c r="W7556">
        <v>148.73599999999999</v>
      </c>
      <c r="X7556">
        <v>136.86500000000001</v>
      </c>
      <c r="Y7556">
        <v>123.898</v>
      </c>
      <c r="Z7556">
        <v>109.333</v>
      </c>
      <c r="AA7556">
        <v>111.64700000000001</v>
      </c>
      <c r="AB7556">
        <v>115.28700000000001</v>
      </c>
      <c r="AC7556">
        <v>107.64100000000001</v>
      </c>
      <c r="AD7556">
        <v>112.85</v>
      </c>
      <c r="AE7556">
        <v>105.76600000000001</v>
      </c>
      <c r="AF7556">
        <v>95.695999999999998</v>
      </c>
      <c r="AG7556">
        <v>95.147000000000006</v>
      </c>
      <c r="AH7556">
        <v>85.38</v>
      </c>
      <c r="AI7556">
        <v>31.24</v>
      </c>
      <c r="AJ7556">
        <v>28.817</v>
      </c>
      <c r="AK7556">
        <v>27.041</v>
      </c>
      <c r="AL7556">
        <v>21.687999999999999</v>
      </c>
      <c r="AM7556">
        <v>17.937000000000001</v>
      </c>
      <c r="AN7556">
        <v>18.806999999999999</v>
      </c>
      <c r="AO7556" t="s">
        <v>196</v>
      </c>
      <c r="AP7556" t="s">
        <v>196</v>
      </c>
      <c r="AQ7556" t="s">
        <v>196</v>
      </c>
      <c r="AR7556" t="s">
        <v>196</v>
      </c>
      <c r="AS7556" t="s">
        <v>196</v>
      </c>
      <c r="AT7556" t="s">
        <v>196</v>
      </c>
      <c r="AU7556" t="s">
        <v>196</v>
      </c>
      <c r="AV7556" t="s">
        <v>196</v>
      </c>
      <c r="AW7556" t="s">
        <v>196</v>
      </c>
      <c r="AX7556" t="s">
        <v>196</v>
      </c>
      <c r="AY7556" t="s">
        <v>196</v>
      </c>
      <c r="AZ7556" t="s">
        <v>196</v>
      </c>
      <c r="BA7556" t="s">
        <v>196</v>
      </c>
      <c r="BB7556">
        <v>2009</v>
      </c>
    </row>
    <row r="7557" spans="1:54" hidden="1" x14ac:dyDescent="0.25">
      <c r="A7557">
        <v>463</v>
      </c>
      <c r="B7557" t="s">
        <v>548</v>
      </c>
      <c r="C7557" t="s">
        <v>217</v>
      </c>
      <c r="D7557" t="s">
        <v>547</v>
      </c>
      <c r="E7557" t="s">
        <v>215</v>
      </c>
      <c r="F7557" t="s">
        <v>214</v>
      </c>
      <c r="G7557" t="s">
        <v>209</v>
      </c>
      <c r="H7557" t="s">
        <v>205</v>
      </c>
      <c r="I7557" t="s">
        <v>550</v>
      </c>
      <c r="J7557" t="s">
        <v>196</v>
      </c>
      <c r="K7557" t="s">
        <v>196</v>
      </c>
      <c r="L7557" t="s">
        <v>196</v>
      </c>
      <c r="M7557" t="s">
        <v>196</v>
      </c>
      <c r="N7557" t="s">
        <v>196</v>
      </c>
      <c r="O7557" t="s">
        <v>196</v>
      </c>
      <c r="P7557" t="s">
        <v>196</v>
      </c>
      <c r="Q7557" t="s">
        <v>196</v>
      </c>
      <c r="R7557" t="s">
        <v>196</v>
      </c>
      <c r="S7557" t="s">
        <v>196</v>
      </c>
      <c r="T7557">
        <v>509.17</v>
      </c>
      <c r="U7557">
        <v>568.36900000000003</v>
      </c>
      <c r="V7557">
        <v>645.22900000000004</v>
      </c>
      <c r="W7557">
        <v>711.40800000000002</v>
      </c>
      <c r="X7557">
        <v>824.85</v>
      </c>
      <c r="Y7557">
        <v>871.55</v>
      </c>
      <c r="Z7557">
        <v>977.41700000000003</v>
      </c>
      <c r="AA7557">
        <v>1100.634</v>
      </c>
      <c r="AB7557">
        <v>1195.3520000000001</v>
      </c>
      <c r="AC7557">
        <v>1209.78</v>
      </c>
      <c r="AD7557">
        <v>1440.5319999999999</v>
      </c>
      <c r="AE7557">
        <v>1459.568</v>
      </c>
      <c r="AF7557">
        <v>1480.675</v>
      </c>
      <c r="AG7557">
        <v>1432.615</v>
      </c>
      <c r="AH7557">
        <v>1432.1849999999999</v>
      </c>
      <c r="AI7557">
        <v>763.92</v>
      </c>
      <c r="AJ7557">
        <v>776.48900000000003</v>
      </c>
      <c r="AK7557">
        <v>862.33</v>
      </c>
      <c r="AL7557">
        <v>913.59500000000003</v>
      </c>
      <c r="AM7557">
        <v>786.76499999999999</v>
      </c>
      <c r="AN7557">
        <v>838.21400000000006</v>
      </c>
      <c r="AO7557" t="s">
        <v>196</v>
      </c>
      <c r="AP7557" t="s">
        <v>196</v>
      </c>
      <c r="AQ7557" t="s">
        <v>196</v>
      </c>
      <c r="AR7557" t="s">
        <v>196</v>
      </c>
      <c r="AS7557" t="s">
        <v>196</v>
      </c>
      <c r="AT7557" t="s">
        <v>196</v>
      </c>
      <c r="AU7557" t="s">
        <v>196</v>
      </c>
      <c r="AV7557" t="s">
        <v>196</v>
      </c>
      <c r="AW7557" t="s">
        <v>196</v>
      </c>
      <c r="AX7557" t="s">
        <v>196</v>
      </c>
      <c r="AY7557" t="s">
        <v>196</v>
      </c>
      <c r="AZ7557" t="s">
        <v>196</v>
      </c>
      <c r="BA7557" t="s">
        <v>196</v>
      </c>
      <c r="BB7557">
        <v>2009</v>
      </c>
    </row>
    <row r="7558" spans="1:54" hidden="1" x14ac:dyDescent="0.25">
      <c r="A7558">
        <v>463</v>
      </c>
      <c r="B7558" t="s">
        <v>548</v>
      </c>
      <c r="C7558" t="s">
        <v>216</v>
      </c>
      <c r="D7558" t="s">
        <v>547</v>
      </c>
      <c r="E7558" t="s">
        <v>215</v>
      </c>
      <c r="F7558" t="s">
        <v>214</v>
      </c>
      <c r="G7558" t="s">
        <v>198</v>
      </c>
      <c r="I7558" t="s">
        <v>213</v>
      </c>
      <c r="J7558" t="s">
        <v>196</v>
      </c>
      <c r="K7558" t="s">
        <v>196</v>
      </c>
      <c r="L7558" t="s">
        <v>196</v>
      </c>
      <c r="M7558" t="s">
        <v>196</v>
      </c>
      <c r="N7558" t="s">
        <v>196</v>
      </c>
      <c r="O7558" t="s">
        <v>196</v>
      </c>
      <c r="P7558" t="s">
        <v>196</v>
      </c>
      <c r="Q7558" t="s">
        <v>196</v>
      </c>
      <c r="R7558" t="s">
        <v>196</v>
      </c>
      <c r="S7558" t="s">
        <v>196</v>
      </c>
      <c r="T7558">
        <v>189.75700000000001</v>
      </c>
      <c r="U7558">
        <v>182.42500000000001</v>
      </c>
      <c r="V7558">
        <v>173.62100000000001</v>
      </c>
      <c r="W7558">
        <v>171.93899999999999</v>
      </c>
      <c r="X7558">
        <v>162.98099999999999</v>
      </c>
      <c r="Y7558">
        <v>152.642</v>
      </c>
      <c r="Z7558">
        <v>141.47900000000001</v>
      </c>
      <c r="AA7558">
        <v>147.62299999999999</v>
      </c>
      <c r="AB7558">
        <v>151.22499999999999</v>
      </c>
      <c r="AC7558">
        <v>147.69800000000001</v>
      </c>
      <c r="AD7558">
        <v>152.09399999999999</v>
      </c>
      <c r="AE7558">
        <v>144.49</v>
      </c>
      <c r="AF7558">
        <v>132.42699999999999</v>
      </c>
      <c r="AG7558">
        <v>133.37</v>
      </c>
      <c r="AH7558">
        <v>113.047</v>
      </c>
      <c r="AI7558">
        <v>50.71</v>
      </c>
      <c r="AJ7558">
        <v>44.976999999999997</v>
      </c>
      <c r="AK7558">
        <v>42.671999999999997</v>
      </c>
      <c r="AL7558">
        <v>37.319000000000003</v>
      </c>
      <c r="AM7558">
        <v>31.212</v>
      </c>
      <c r="AN7558">
        <v>30.024000000000001</v>
      </c>
      <c r="AO7558" t="s">
        <v>196</v>
      </c>
      <c r="AP7558" t="s">
        <v>196</v>
      </c>
      <c r="AQ7558" t="s">
        <v>196</v>
      </c>
      <c r="AR7558" t="s">
        <v>196</v>
      </c>
      <c r="AS7558" t="s">
        <v>196</v>
      </c>
      <c r="AT7558" t="s">
        <v>196</v>
      </c>
      <c r="AU7558" t="s">
        <v>196</v>
      </c>
      <c r="AV7558" t="s">
        <v>196</v>
      </c>
      <c r="AW7558" t="s">
        <v>196</v>
      </c>
      <c r="AX7558" t="s">
        <v>196</v>
      </c>
      <c r="AY7558" t="s">
        <v>196</v>
      </c>
      <c r="AZ7558" t="s">
        <v>196</v>
      </c>
      <c r="BA7558" t="s">
        <v>196</v>
      </c>
      <c r="BB7558">
        <v>2009</v>
      </c>
    </row>
    <row r="7559" spans="1:54" hidden="1" x14ac:dyDescent="0.25">
      <c r="A7559">
        <v>463</v>
      </c>
      <c r="B7559" t="s">
        <v>548</v>
      </c>
      <c r="C7559" t="s">
        <v>212</v>
      </c>
      <c r="D7559" t="s">
        <v>547</v>
      </c>
      <c r="E7559" t="s">
        <v>211</v>
      </c>
      <c r="F7559" t="s">
        <v>210</v>
      </c>
      <c r="G7559" t="s">
        <v>209</v>
      </c>
      <c r="H7559" t="s">
        <v>205</v>
      </c>
      <c r="I7559" t="s">
        <v>550</v>
      </c>
      <c r="J7559">
        <v>51.27</v>
      </c>
      <c r="K7559">
        <v>65.777000000000001</v>
      </c>
      <c r="L7559">
        <v>68.787999999999997</v>
      </c>
      <c r="M7559">
        <v>73.290999999999997</v>
      </c>
      <c r="N7559">
        <v>75.341999999999999</v>
      </c>
      <c r="O7559">
        <v>83.224999999999994</v>
      </c>
      <c r="P7559">
        <v>99.933000000000007</v>
      </c>
      <c r="Q7559">
        <v>127.712</v>
      </c>
      <c r="R7559">
        <v>186.047</v>
      </c>
      <c r="S7559">
        <v>208.892</v>
      </c>
      <c r="T7559">
        <v>268.32799999999997</v>
      </c>
      <c r="U7559">
        <v>311.56400000000002</v>
      </c>
      <c r="V7559">
        <v>371.63</v>
      </c>
      <c r="W7559">
        <v>413.755</v>
      </c>
      <c r="X7559">
        <v>506.101</v>
      </c>
      <c r="Y7559">
        <v>570.97500000000002</v>
      </c>
      <c r="Z7559">
        <v>690.85699999999997</v>
      </c>
      <c r="AA7559">
        <v>745.56899999999996</v>
      </c>
      <c r="AB7559">
        <v>790.44399999999996</v>
      </c>
      <c r="AC7559">
        <v>819.09199999999998</v>
      </c>
      <c r="AD7559">
        <v>947.13</v>
      </c>
      <c r="AE7559">
        <v>1010.152</v>
      </c>
      <c r="AF7559">
        <v>1118.106</v>
      </c>
      <c r="AG7559">
        <v>1074.163</v>
      </c>
      <c r="AH7559">
        <v>1266.8910000000001</v>
      </c>
      <c r="AI7559">
        <v>1506.44</v>
      </c>
      <c r="AJ7559">
        <v>1726.404</v>
      </c>
      <c r="AK7559">
        <v>2020.838</v>
      </c>
      <c r="AL7559">
        <v>2448.06</v>
      </c>
      <c r="AM7559">
        <v>2520.7049999999999</v>
      </c>
      <c r="AN7559">
        <v>2791.7750000000001</v>
      </c>
      <c r="AO7559" t="s">
        <v>196</v>
      </c>
      <c r="AP7559" t="s">
        <v>196</v>
      </c>
      <c r="AQ7559" t="s">
        <v>196</v>
      </c>
      <c r="AR7559" t="s">
        <v>196</v>
      </c>
      <c r="AS7559" t="s">
        <v>196</v>
      </c>
      <c r="AT7559" t="s">
        <v>196</v>
      </c>
      <c r="AU7559" t="s">
        <v>196</v>
      </c>
      <c r="AV7559" t="s">
        <v>196</v>
      </c>
      <c r="AW7559" t="s">
        <v>196</v>
      </c>
      <c r="AX7559" t="s">
        <v>196</v>
      </c>
      <c r="AY7559" t="s">
        <v>196</v>
      </c>
      <c r="AZ7559" t="s">
        <v>196</v>
      </c>
      <c r="BA7559" t="s">
        <v>196</v>
      </c>
      <c r="BB7559">
        <v>2009</v>
      </c>
    </row>
    <row r="7560" spans="1:54" hidden="1" x14ac:dyDescent="0.25">
      <c r="A7560">
        <v>463</v>
      </c>
      <c r="B7560" t="s">
        <v>548</v>
      </c>
      <c r="C7560" t="s">
        <v>207</v>
      </c>
      <c r="D7560" t="s">
        <v>547</v>
      </c>
      <c r="E7560" t="s">
        <v>200</v>
      </c>
      <c r="F7560" t="s">
        <v>199</v>
      </c>
      <c r="G7560" t="s">
        <v>206</v>
      </c>
      <c r="H7560" t="s">
        <v>205</v>
      </c>
      <c r="I7560" t="s">
        <v>549</v>
      </c>
      <c r="J7560">
        <v>-0.63500000000000001</v>
      </c>
      <c r="K7560">
        <v>-0.46600000000000003</v>
      </c>
      <c r="L7560">
        <v>-0.252</v>
      </c>
      <c r="M7560">
        <v>-0.80700000000000005</v>
      </c>
      <c r="N7560">
        <v>-0.79700000000000004</v>
      </c>
      <c r="O7560">
        <v>-0.85899999999999999</v>
      </c>
      <c r="P7560">
        <v>-0.504</v>
      </c>
      <c r="Q7560">
        <v>-0.29799999999999999</v>
      </c>
      <c r="R7560">
        <v>-0.13100000000000001</v>
      </c>
      <c r="S7560">
        <v>1.222</v>
      </c>
      <c r="T7560">
        <v>1.748</v>
      </c>
      <c r="U7560">
        <v>1.6850000000000001</v>
      </c>
      <c r="V7560">
        <v>0.54200000000000004</v>
      </c>
      <c r="W7560">
        <v>-0.24199999999999999</v>
      </c>
      <c r="X7560">
        <v>-0.85199999999999998</v>
      </c>
      <c r="Y7560">
        <v>0.20699999999999999</v>
      </c>
      <c r="Z7560">
        <v>-4.1000000000000002E-2</v>
      </c>
      <c r="AA7560">
        <v>0.41199999999999998</v>
      </c>
      <c r="AB7560">
        <v>0.13</v>
      </c>
      <c r="AC7560">
        <v>0.30299999999999999</v>
      </c>
      <c r="AD7560">
        <v>1.036</v>
      </c>
      <c r="AE7560">
        <v>0.83</v>
      </c>
      <c r="AF7560">
        <v>1.1200000000000001</v>
      </c>
      <c r="AG7560">
        <v>-1.663</v>
      </c>
      <c r="AH7560">
        <v>-0.78100000000000003</v>
      </c>
      <c r="AI7560">
        <v>-0.64800000000000002</v>
      </c>
      <c r="AJ7560">
        <v>0.48</v>
      </c>
      <c r="AK7560">
        <v>-9.5000000000000001E-2</v>
      </c>
      <c r="AL7560">
        <v>-0.67300000000000004</v>
      </c>
      <c r="AM7560">
        <v>-1.5840000000000001</v>
      </c>
      <c r="AN7560">
        <v>-1.7070000000000001</v>
      </c>
      <c r="AO7560" t="s">
        <v>196</v>
      </c>
      <c r="AP7560" t="s">
        <v>196</v>
      </c>
      <c r="AQ7560" t="s">
        <v>196</v>
      </c>
      <c r="AR7560" t="s">
        <v>196</v>
      </c>
      <c r="AS7560" t="s">
        <v>196</v>
      </c>
      <c r="AT7560" t="s">
        <v>196</v>
      </c>
      <c r="AU7560" t="s">
        <v>196</v>
      </c>
      <c r="AV7560" t="s">
        <v>196</v>
      </c>
      <c r="AW7560" t="s">
        <v>196</v>
      </c>
      <c r="AX7560" t="s">
        <v>196</v>
      </c>
      <c r="AY7560" t="s">
        <v>196</v>
      </c>
      <c r="AZ7560" t="s">
        <v>196</v>
      </c>
      <c r="BA7560" t="s">
        <v>196</v>
      </c>
      <c r="BB7560">
        <v>2009</v>
      </c>
    </row>
    <row r="7561" spans="1:54" hidden="1" x14ac:dyDescent="0.25">
      <c r="A7561">
        <v>463</v>
      </c>
      <c r="B7561" t="s">
        <v>548</v>
      </c>
      <c r="C7561" t="s">
        <v>202</v>
      </c>
      <c r="D7561" t="s">
        <v>547</v>
      </c>
      <c r="E7561" t="s">
        <v>200</v>
      </c>
      <c r="F7561" t="s">
        <v>199</v>
      </c>
      <c r="G7561" t="s">
        <v>198</v>
      </c>
      <c r="I7561" t="s">
        <v>197</v>
      </c>
      <c r="J7561">
        <v>-4.8920000000000003</v>
      </c>
      <c r="K7561">
        <v>-2.8</v>
      </c>
      <c r="L7561">
        <v>-1.446</v>
      </c>
      <c r="M7561">
        <v>-4.327</v>
      </c>
      <c r="N7561">
        <v>-4.157</v>
      </c>
      <c r="O7561">
        <v>-4.056</v>
      </c>
      <c r="P7561">
        <v>-1.982</v>
      </c>
      <c r="Q7561">
        <v>-0.91700000000000004</v>
      </c>
      <c r="R7561">
        <v>-0.79200000000000004</v>
      </c>
      <c r="S7561">
        <v>12.407999999999999</v>
      </c>
      <c r="T7561">
        <v>14.209</v>
      </c>
      <c r="U7561">
        <v>13.231</v>
      </c>
      <c r="V7561">
        <v>4.0890000000000004</v>
      </c>
      <c r="W7561">
        <v>-1.756</v>
      </c>
      <c r="X7561">
        <v>-5.6420000000000003</v>
      </c>
      <c r="Y7561">
        <v>1.2529999999999999</v>
      </c>
      <c r="Z7561">
        <v>-0.23300000000000001</v>
      </c>
      <c r="AA7561">
        <v>2.4830000000000001</v>
      </c>
      <c r="AB7561">
        <v>0.80200000000000005</v>
      </c>
      <c r="AC7561">
        <v>1.8049999999999999</v>
      </c>
      <c r="AD7561">
        <v>5.2169999999999996</v>
      </c>
      <c r="AE7561">
        <v>3.9580000000000002</v>
      </c>
      <c r="AF7561">
        <v>4.9219999999999997</v>
      </c>
      <c r="AG7561">
        <v>-7.6639999999999997</v>
      </c>
      <c r="AH7561">
        <v>-3.0990000000000002</v>
      </c>
      <c r="AI7561">
        <v>-2.2450000000000001</v>
      </c>
      <c r="AJ7561">
        <v>1.419</v>
      </c>
      <c r="AK7561">
        <v>-0.23400000000000001</v>
      </c>
      <c r="AL7561">
        <v>-1.28</v>
      </c>
      <c r="AM7561">
        <v>-2.9369999999999998</v>
      </c>
      <c r="AN7561">
        <v>-2.843</v>
      </c>
      <c r="AO7561" t="s">
        <v>196</v>
      </c>
      <c r="AP7561" t="s">
        <v>196</v>
      </c>
      <c r="AQ7561" t="s">
        <v>196</v>
      </c>
      <c r="AR7561" t="s">
        <v>196</v>
      </c>
      <c r="AS7561" t="s">
        <v>196</v>
      </c>
      <c r="AT7561" t="s">
        <v>196</v>
      </c>
      <c r="AU7561" t="s">
        <v>196</v>
      </c>
      <c r="AV7561" t="s">
        <v>196</v>
      </c>
      <c r="AW7561" t="s">
        <v>196</v>
      </c>
      <c r="AX7561" t="s">
        <v>196</v>
      </c>
      <c r="AY7561" t="s">
        <v>196</v>
      </c>
      <c r="AZ7561" t="s">
        <v>196</v>
      </c>
      <c r="BA7561" t="s">
        <v>196</v>
      </c>
      <c r="BB7561">
        <v>2009</v>
      </c>
    </row>
    <row r="7562" spans="1:54" hidden="1" x14ac:dyDescent="0.25">
      <c r="A7562">
        <v>528</v>
      </c>
      <c r="B7562" t="s">
        <v>539</v>
      </c>
      <c r="C7562" t="s">
        <v>342</v>
      </c>
      <c r="D7562" t="s">
        <v>538</v>
      </c>
      <c r="E7562" t="s">
        <v>339</v>
      </c>
      <c r="F7562" t="s">
        <v>341</v>
      </c>
      <c r="G7562" t="s">
        <v>209</v>
      </c>
      <c r="H7562" t="s">
        <v>205</v>
      </c>
      <c r="I7562" t="s">
        <v>546</v>
      </c>
      <c r="J7562">
        <v>2176.864</v>
      </c>
      <c r="K7562">
        <v>2331.5859999999998</v>
      </c>
      <c r="L7562">
        <v>2443.4490000000001</v>
      </c>
      <c r="M7562">
        <v>2664.424</v>
      </c>
      <c r="N7562">
        <v>2932.1550000000002</v>
      </c>
      <c r="O7562">
        <v>3073.105</v>
      </c>
      <c r="P7562">
        <v>3426.991</v>
      </c>
      <c r="Q7562">
        <v>3862.3049999999998</v>
      </c>
      <c r="R7562">
        <v>4172.0029999999997</v>
      </c>
      <c r="S7562">
        <v>4537.0240000000003</v>
      </c>
      <c r="T7562">
        <v>4793.1629999999996</v>
      </c>
      <c r="U7562">
        <v>5193.8429999999998</v>
      </c>
      <c r="V7562">
        <v>5624.58</v>
      </c>
      <c r="W7562">
        <v>6007.1769999999997</v>
      </c>
      <c r="X7562">
        <v>6457.3620000000001</v>
      </c>
      <c r="Y7562">
        <v>6877.1689999999999</v>
      </c>
      <c r="Z7562">
        <v>7301.8540000000003</v>
      </c>
      <c r="AA7562">
        <v>7748.223</v>
      </c>
      <c r="AB7562">
        <v>8074.5020000000004</v>
      </c>
      <c r="AC7562">
        <v>8616.866</v>
      </c>
      <c r="AD7562">
        <v>9170.116</v>
      </c>
      <c r="AE7562">
        <v>9054.58</v>
      </c>
      <c r="AF7562">
        <v>9559.3340000000007</v>
      </c>
      <c r="AG7562">
        <v>9953.2350000000006</v>
      </c>
      <c r="AH7562">
        <v>10600.793</v>
      </c>
      <c r="AI7562">
        <v>11174.918</v>
      </c>
      <c r="AJ7562">
        <v>11803.334999999999</v>
      </c>
      <c r="AK7562">
        <v>12572.55</v>
      </c>
      <c r="AL7562">
        <v>12661.079</v>
      </c>
      <c r="AM7562">
        <v>12462.728999999999</v>
      </c>
      <c r="AN7562">
        <v>13787.642</v>
      </c>
      <c r="AO7562">
        <v>14312.2</v>
      </c>
      <c r="AP7562">
        <v>14607.569</v>
      </c>
      <c r="AQ7562">
        <v>14929.291999999999</v>
      </c>
      <c r="AR7562">
        <v>15529.606</v>
      </c>
      <c r="AS7562">
        <v>15654.834999999999</v>
      </c>
      <c r="AT7562">
        <v>15875.635</v>
      </c>
      <c r="AU7562">
        <v>16318.531999999999</v>
      </c>
      <c r="AV7562">
        <v>16620.654999999999</v>
      </c>
      <c r="AW7562">
        <v>16956.617999999999</v>
      </c>
      <c r="AX7562">
        <v>17297.935000000001</v>
      </c>
      <c r="AY7562">
        <v>17643.901000000002</v>
      </c>
      <c r="AZ7562">
        <v>17994.664000000001</v>
      </c>
      <c r="BA7562">
        <v>18351.005000000001</v>
      </c>
      <c r="BB7562">
        <v>2016</v>
      </c>
    </row>
    <row r="7563" spans="1:54" hidden="1" x14ac:dyDescent="0.25">
      <c r="A7563">
        <v>528</v>
      </c>
      <c r="B7563" t="s">
        <v>539</v>
      </c>
      <c r="C7563" t="s">
        <v>340</v>
      </c>
      <c r="D7563" t="s">
        <v>538</v>
      </c>
      <c r="E7563" t="s">
        <v>339</v>
      </c>
      <c r="F7563" t="s">
        <v>338</v>
      </c>
      <c r="G7563" t="s">
        <v>261</v>
      </c>
      <c r="I7563" t="s">
        <v>337</v>
      </c>
      <c r="J7563">
        <v>8.0389999999999997</v>
      </c>
      <c r="K7563">
        <v>7.1079999999999997</v>
      </c>
      <c r="L7563">
        <v>4.798</v>
      </c>
      <c r="M7563">
        <v>9.0440000000000005</v>
      </c>
      <c r="N7563">
        <v>10.048</v>
      </c>
      <c r="O7563">
        <v>4.8070000000000004</v>
      </c>
      <c r="P7563">
        <v>11.516</v>
      </c>
      <c r="Q7563">
        <v>12.702999999999999</v>
      </c>
      <c r="R7563">
        <v>8.0180000000000007</v>
      </c>
      <c r="S7563">
        <v>8.7490000000000006</v>
      </c>
      <c r="T7563">
        <v>5.6459999999999999</v>
      </c>
      <c r="U7563">
        <v>8.359</v>
      </c>
      <c r="V7563">
        <v>8.2929999999999993</v>
      </c>
      <c r="W7563">
        <v>6.8019999999999996</v>
      </c>
      <c r="X7563">
        <v>7.4939999999999998</v>
      </c>
      <c r="Y7563">
        <v>6.5010000000000003</v>
      </c>
      <c r="Z7563">
        <v>6.1749999999999998</v>
      </c>
      <c r="AA7563">
        <v>6.1130000000000004</v>
      </c>
      <c r="AB7563">
        <v>4.2110000000000003</v>
      </c>
      <c r="AC7563">
        <v>6.7169999999999996</v>
      </c>
      <c r="AD7563">
        <v>6.4210000000000003</v>
      </c>
      <c r="AE7563">
        <v>-1.26</v>
      </c>
      <c r="AF7563">
        <v>5.5750000000000002</v>
      </c>
      <c r="AG7563">
        <v>4.1210000000000004</v>
      </c>
      <c r="AH7563">
        <v>6.5060000000000002</v>
      </c>
      <c r="AI7563">
        <v>5.4160000000000004</v>
      </c>
      <c r="AJ7563">
        <v>5.6230000000000002</v>
      </c>
      <c r="AK7563">
        <v>6.5170000000000003</v>
      </c>
      <c r="AL7563">
        <v>0.70399999999999996</v>
      </c>
      <c r="AM7563">
        <v>-1.5669999999999999</v>
      </c>
      <c r="AN7563">
        <v>10.631</v>
      </c>
      <c r="AO7563">
        <v>3.8050000000000002</v>
      </c>
      <c r="AP7563">
        <v>2.0640000000000001</v>
      </c>
      <c r="AQ7563">
        <v>2.202</v>
      </c>
      <c r="AR7563">
        <v>4.0209999999999999</v>
      </c>
      <c r="AS7563">
        <v>0.80600000000000005</v>
      </c>
      <c r="AT7563">
        <v>1.41</v>
      </c>
      <c r="AU7563">
        <v>2.79</v>
      </c>
      <c r="AV7563">
        <v>1.851</v>
      </c>
      <c r="AW7563">
        <v>2.0209999999999999</v>
      </c>
      <c r="AX7563">
        <v>2.0129999999999999</v>
      </c>
      <c r="AY7563">
        <v>2</v>
      </c>
      <c r="AZ7563">
        <v>1.988</v>
      </c>
      <c r="BA7563">
        <v>1.98</v>
      </c>
      <c r="BB7563">
        <v>2016</v>
      </c>
    </row>
    <row r="7564" spans="1:54" hidden="1" x14ac:dyDescent="0.25">
      <c r="A7564">
        <v>528</v>
      </c>
      <c r="B7564" t="s">
        <v>539</v>
      </c>
      <c r="C7564" t="s">
        <v>336</v>
      </c>
      <c r="D7564" t="s">
        <v>538</v>
      </c>
      <c r="E7564" t="s">
        <v>331</v>
      </c>
      <c r="F7564" t="s">
        <v>335</v>
      </c>
      <c r="G7564" t="s">
        <v>209</v>
      </c>
      <c r="H7564" t="s">
        <v>205</v>
      </c>
      <c r="I7564" t="s">
        <v>546</v>
      </c>
      <c r="J7564">
        <v>1522.625</v>
      </c>
      <c r="K7564">
        <v>1805.0429999999999</v>
      </c>
      <c r="L7564">
        <v>1938.394</v>
      </c>
      <c r="M7564">
        <v>2170.0050000000001</v>
      </c>
      <c r="N7564">
        <v>2418.884</v>
      </c>
      <c r="O7564">
        <v>2536.0120000000002</v>
      </c>
      <c r="P7564">
        <v>2966.9110000000001</v>
      </c>
      <c r="Q7564">
        <v>3344.962</v>
      </c>
      <c r="R7564">
        <v>3615.319</v>
      </c>
      <c r="S7564">
        <v>4033.0709999999999</v>
      </c>
      <c r="T7564">
        <v>4480.2879999999996</v>
      </c>
      <c r="U7564">
        <v>5023.7629999999999</v>
      </c>
      <c r="V7564">
        <v>5614.6790000000001</v>
      </c>
      <c r="W7564">
        <v>6205.3379999999997</v>
      </c>
      <c r="X7564">
        <v>6784.442</v>
      </c>
      <c r="Y7564">
        <v>7396.65</v>
      </c>
      <c r="Z7564">
        <v>8036.59</v>
      </c>
      <c r="AA7564">
        <v>8717.241</v>
      </c>
      <c r="AB7564">
        <v>9381.1409999999996</v>
      </c>
      <c r="AC7564">
        <v>9815.5949999999993</v>
      </c>
      <c r="AD7564">
        <v>10351.26</v>
      </c>
      <c r="AE7564">
        <v>10158.209000000001</v>
      </c>
      <c r="AF7564">
        <v>10680.883</v>
      </c>
      <c r="AG7564">
        <v>10965.866</v>
      </c>
      <c r="AH7564">
        <v>11649.645</v>
      </c>
      <c r="AI7564">
        <v>12092.254000000001</v>
      </c>
      <c r="AJ7564">
        <v>12640.803</v>
      </c>
      <c r="AK7564">
        <v>13407.062</v>
      </c>
      <c r="AL7564">
        <v>13150.95</v>
      </c>
      <c r="AM7564">
        <v>12961.656000000001</v>
      </c>
      <c r="AN7564">
        <v>14119.213</v>
      </c>
      <c r="AO7564">
        <v>14312.2</v>
      </c>
      <c r="AP7564">
        <v>14686.916999999999</v>
      </c>
      <c r="AQ7564">
        <v>15230.739</v>
      </c>
      <c r="AR7564">
        <v>16111.867</v>
      </c>
      <c r="AS7564">
        <v>16770.670999999998</v>
      </c>
      <c r="AT7564">
        <v>17152.093000000001</v>
      </c>
      <c r="AU7564">
        <v>17634.543000000001</v>
      </c>
      <c r="AV7564">
        <v>18334.797999999999</v>
      </c>
      <c r="AW7564">
        <v>19051.393</v>
      </c>
      <c r="AX7564">
        <v>19960.48</v>
      </c>
      <c r="AY7564">
        <v>20923.487000000001</v>
      </c>
      <c r="AZ7564">
        <v>21890.894</v>
      </c>
      <c r="BA7564">
        <v>23044.928</v>
      </c>
      <c r="BB7564">
        <v>2016</v>
      </c>
    </row>
    <row r="7565" spans="1:54" hidden="1" x14ac:dyDescent="0.25">
      <c r="A7565">
        <v>528</v>
      </c>
      <c r="B7565" t="s">
        <v>539</v>
      </c>
      <c r="C7565" t="s">
        <v>334</v>
      </c>
      <c r="D7565" t="s">
        <v>538</v>
      </c>
      <c r="E7565" t="s">
        <v>331</v>
      </c>
      <c r="F7565" t="s">
        <v>333</v>
      </c>
      <c r="G7565" t="s">
        <v>206</v>
      </c>
      <c r="H7565" t="s">
        <v>205</v>
      </c>
      <c r="I7565" t="s">
        <v>298</v>
      </c>
      <c r="J7565">
        <v>42.3</v>
      </c>
      <c r="K7565">
        <v>48.985999999999997</v>
      </c>
      <c r="L7565">
        <v>49.545000000000002</v>
      </c>
      <c r="M7565">
        <v>54.161999999999999</v>
      </c>
      <c r="N7565">
        <v>61.088000000000001</v>
      </c>
      <c r="O7565">
        <v>63.640999999999998</v>
      </c>
      <c r="P7565">
        <v>78.233999999999995</v>
      </c>
      <c r="Q7565">
        <v>105.04</v>
      </c>
      <c r="R7565">
        <v>126.461</v>
      </c>
      <c r="S7565">
        <v>152.727</v>
      </c>
      <c r="T7565">
        <v>166.845</v>
      </c>
      <c r="U7565">
        <v>187.351</v>
      </c>
      <c r="V7565">
        <v>223.12299999999999</v>
      </c>
      <c r="W7565">
        <v>235.166</v>
      </c>
      <c r="X7565">
        <v>256.43799999999999</v>
      </c>
      <c r="Y7565">
        <v>279.27</v>
      </c>
      <c r="Z7565">
        <v>292.68700000000001</v>
      </c>
      <c r="AA7565">
        <v>303.70600000000002</v>
      </c>
      <c r="AB7565">
        <v>280.40699999999998</v>
      </c>
      <c r="AC7565">
        <v>304.17399999999998</v>
      </c>
      <c r="AD7565">
        <v>331.40699999999998</v>
      </c>
      <c r="AE7565">
        <v>300.42200000000003</v>
      </c>
      <c r="AF7565">
        <v>308.88400000000001</v>
      </c>
      <c r="AG7565">
        <v>318.59699999999998</v>
      </c>
      <c r="AH7565">
        <v>348.52100000000002</v>
      </c>
      <c r="AI7565">
        <v>375.78699999999998</v>
      </c>
      <c r="AJ7565">
        <v>388.54700000000003</v>
      </c>
      <c r="AK7565">
        <v>408.221</v>
      </c>
      <c r="AL7565">
        <v>417.03800000000001</v>
      </c>
      <c r="AM7565">
        <v>392.10599999999999</v>
      </c>
      <c r="AN7565">
        <v>446.14100000000002</v>
      </c>
      <c r="AO7565">
        <v>485.67099999999999</v>
      </c>
      <c r="AP7565">
        <v>495.91899999999998</v>
      </c>
      <c r="AQ7565">
        <v>511.59899999999999</v>
      </c>
      <c r="AR7565">
        <v>530.51499999999999</v>
      </c>
      <c r="AS7565">
        <v>525.601</v>
      </c>
      <c r="AT7565">
        <v>530.60799999999995</v>
      </c>
      <c r="AU7565">
        <v>579.30200000000002</v>
      </c>
      <c r="AV7565">
        <v>613.29499999999996</v>
      </c>
      <c r="AW7565">
        <v>620.6</v>
      </c>
      <c r="AX7565">
        <v>632.21699999999998</v>
      </c>
      <c r="AY7565">
        <v>641.85900000000004</v>
      </c>
      <c r="AZ7565">
        <v>648.95000000000005</v>
      </c>
      <c r="BA7565">
        <v>659.56600000000003</v>
      </c>
      <c r="BB7565">
        <v>2016</v>
      </c>
    </row>
    <row r="7566" spans="1:54" hidden="1" x14ac:dyDescent="0.25">
      <c r="A7566">
        <v>528</v>
      </c>
      <c r="B7566" t="s">
        <v>539</v>
      </c>
      <c r="C7566" t="s">
        <v>332</v>
      </c>
      <c r="D7566" t="s">
        <v>538</v>
      </c>
      <c r="E7566" t="s">
        <v>331</v>
      </c>
      <c r="F7566" t="s">
        <v>330</v>
      </c>
      <c r="G7566" t="s">
        <v>311</v>
      </c>
      <c r="H7566" t="s">
        <v>205</v>
      </c>
      <c r="I7566" t="s">
        <v>298</v>
      </c>
      <c r="J7566">
        <v>61.874000000000002</v>
      </c>
      <c r="K7566">
        <v>72.459999999999994</v>
      </c>
      <c r="L7566">
        <v>80.647000000000006</v>
      </c>
      <c r="M7566">
        <v>91.412000000000006</v>
      </c>
      <c r="N7566">
        <v>104.16800000000001</v>
      </c>
      <c r="O7566">
        <v>112.669</v>
      </c>
      <c r="P7566">
        <v>128.17599999999999</v>
      </c>
      <c r="Q7566">
        <v>148.14500000000001</v>
      </c>
      <c r="R7566">
        <v>165.626</v>
      </c>
      <c r="S7566">
        <v>187.12100000000001</v>
      </c>
      <c r="T7566">
        <v>204.99700000000001</v>
      </c>
      <c r="U7566">
        <v>229.52699999999999</v>
      </c>
      <c r="V7566">
        <v>254.22900000000001</v>
      </c>
      <c r="W7566">
        <v>277.98099999999999</v>
      </c>
      <c r="X7566">
        <v>305.173</v>
      </c>
      <c r="Y7566">
        <v>331.79199999999997</v>
      </c>
      <c r="Z7566">
        <v>358.71</v>
      </c>
      <c r="AA7566">
        <v>387.15600000000001</v>
      </c>
      <c r="AB7566">
        <v>407.83699999999999</v>
      </c>
      <c r="AC7566">
        <v>441.892</v>
      </c>
      <c r="AD7566">
        <v>480.96300000000002</v>
      </c>
      <c r="AE7566">
        <v>485.72699999999998</v>
      </c>
      <c r="AF7566">
        <v>520.67700000000002</v>
      </c>
      <c r="AG7566">
        <v>552.94100000000003</v>
      </c>
      <c r="AH7566">
        <v>605.11099999999999</v>
      </c>
      <c r="AI7566">
        <v>658.40499999999997</v>
      </c>
      <c r="AJ7566">
        <v>716.79899999999998</v>
      </c>
      <c r="AK7566">
        <v>783.82899999999995</v>
      </c>
      <c r="AL7566">
        <v>804.83199999999999</v>
      </c>
      <c r="AM7566">
        <v>798.24</v>
      </c>
      <c r="AN7566">
        <v>893.89</v>
      </c>
      <c r="AO7566">
        <v>947.053</v>
      </c>
      <c r="AP7566">
        <v>984.404</v>
      </c>
      <c r="AQ7566">
        <v>1022.333</v>
      </c>
      <c r="AR7566">
        <v>1082.527</v>
      </c>
      <c r="AS7566">
        <v>1103.0889999999999</v>
      </c>
      <c r="AT7566">
        <v>1132.92</v>
      </c>
      <c r="AU7566">
        <v>1185.48</v>
      </c>
      <c r="AV7566">
        <v>1234.8620000000001</v>
      </c>
      <c r="AW7566">
        <v>1287.145</v>
      </c>
      <c r="AX7566">
        <v>1338.854</v>
      </c>
      <c r="AY7566">
        <v>1391.6569999999999</v>
      </c>
      <c r="AZ7566">
        <v>1443.6949999999999</v>
      </c>
      <c r="BA7566">
        <v>1497.8989999999999</v>
      </c>
      <c r="BB7566">
        <v>2016</v>
      </c>
    </row>
    <row r="7567" spans="1:54" hidden="1" x14ac:dyDescent="0.25">
      <c r="A7567">
        <v>528</v>
      </c>
      <c r="B7567" t="s">
        <v>539</v>
      </c>
      <c r="C7567" t="s">
        <v>329</v>
      </c>
      <c r="D7567" t="s">
        <v>538</v>
      </c>
      <c r="E7567" t="s">
        <v>328</v>
      </c>
      <c r="F7567" t="s">
        <v>327</v>
      </c>
      <c r="G7567" t="s">
        <v>282</v>
      </c>
      <c r="I7567" t="s">
        <v>326</v>
      </c>
      <c r="J7567">
        <v>69.945999999999998</v>
      </c>
      <c r="K7567">
        <v>77.417000000000002</v>
      </c>
      <c r="L7567">
        <v>79.33</v>
      </c>
      <c r="M7567">
        <v>81.444000000000003</v>
      </c>
      <c r="N7567">
        <v>82.495000000000005</v>
      </c>
      <c r="O7567">
        <v>82.522999999999996</v>
      </c>
      <c r="P7567">
        <v>86.575000000000003</v>
      </c>
      <c r="Q7567">
        <v>86.605000000000004</v>
      </c>
      <c r="R7567">
        <v>86.656999999999996</v>
      </c>
      <c r="S7567">
        <v>88.891999999999996</v>
      </c>
      <c r="T7567">
        <v>93.471999999999994</v>
      </c>
      <c r="U7567">
        <v>96.724999999999994</v>
      </c>
      <c r="V7567">
        <v>99.823999999999998</v>
      </c>
      <c r="W7567">
        <v>103.29900000000001</v>
      </c>
      <c r="X7567">
        <v>105.065</v>
      </c>
      <c r="Y7567">
        <v>107.554</v>
      </c>
      <c r="Z7567">
        <v>110.062</v>
      </c>
      <c r="AA7567">
        <v>112.506</v>
      </c>
      <c r="AB7567">
        <v>116.182</v>
      </c>
      <c r="AC7567">
        <v>113.911</v>
      </c>
      <c r="AD7567">
        <v>112.88</v>
      </c>
      <c r="AE7567">
        <v>112.18899999999999</v>
      </c>
      <c r="AF7567">
        <v>111.733</v>
      </c>
      <c r="AG7567">
        <v>110.17400000000001</v>
      </c>
      <c r="AH7567">
        <v>109.89400000000001</v>
      </c>
      <c r="AI7567">
        <v>108.209</v>
      </c>
      <c r="AJ7567">
        <v>107.095</v>
      </c>
      <c r="AK7567">
        <v>106.63800000000001</v>
      </c>
      <c r="AL7567">
        <v>103.869</v>
      </c>
      <c r="AM7567">
        <v>104.003</v>
      </c>
      <c r="AN7567">
        <v>102.405</v>
      </c>
      <c r="AO7567">
        <v>100</v>
      </c>
      <c r="AP7567">
        <v>100.54300000000001</v>
      </c>
      <c r="AQ7567">
        <v>102.01900000000001</v>
      </c>
      <c r="AR7567">
        <v>103.749</v>
      </c>
      <c r="AS7567">
        <v>107.128</v>
      </c>
      <c r="AT7567">
        <v>108.04</v>
      </c>
      <c r="AU7567">
        <v>108.065</v>
      </c>
      <c r="AV7567">
        <v>110.313</v>
      </c>
      <c r="AW7567">
        <v>112.354</v>
      </c>
      <c r="AX7567">
        <v>115.392</v>
      </c>
      <c r="AY7567">
        <v>118.58799999999999</v>
      </c>
      <c r="AZ7567">
        <v>121.652</v>
      </c>
      <c r="BA7567">
        <v>125.57899999999999</v>
      </c>
      <c r="BB7567">
        <v>2016</v>
      </c>
    </row>
    <row r="7568" spans="1:54" hidden="1" x14ac:dyDescent="0.25">
      <c r="A7568">
        <v>528</v>
      </c>
      <c r="B7568" t="s">
        <v>539</v>
      </c>
      <c r="C7568" t="s">
        <v>325</v>
      </c>
      <c r="D7568" t="s">
        <v>538</v>
      </c>
      <c r="E7568" t="s">
        <v>322</v>
      </c>
      <c r="F7568" t="s">
        <v>324</v>
      </c>
      <c r="G7568" t="s">
        <v>209</v>
      </c>
      <c r="H7568" t="s">
        <v>310</v>
      </c>
      <c r="I7568" t="s">
        <v>319</v>
      </c>
      <c r="J7568">
        <v>121843.895</v>
      </c>
      <c r="K7568">
        <v>128151.686</v>
      </c>
      <c r="L7568">
        <v>131965.946</v>
      </c>
      <c r="M7568">
        <v>141796.046</v>
      </c>
      <c r="N7568">
        <v>153763.97099999999</v>
      </c>
      <c r="O7568">
        <v>159114.261</v>
      </c>
      <c r="P7568">
        <v>175661.315</v>
      </c>
      <c r="Q7568">
        <v>195807.505</v>
      </c>
      <c r="R7568">
        <v>209076.87700000001</v>
      </c>
      <c r="S7568">
        <v>225088.9</v>
      </c>
      <c r="T7568">
        <v>234943.94099999999</v>
      </c>
      <c r="U7568">
        <v>252056.954</v>
      </c>
      <c r="V7568">
        <v>270378.41700000002</v>
      </c>
      <c r="W7568">
        <v>286118.50300000003</v>
      </c>
      <c r="X7568">
        <v>304910.77600000001</v>
      </c>
      <c r="Y7568">
        <v>322003.56900000002</v>
      </c>
      <c r="Z7568">
        <v>339219.84299999999</v>
      </c>
      <c r="AA7568">
        <v>356357.859</v>
      </c>
      <c r="AB7568">
        <v>368218.00400000002</v>
      </c>
      <c r="AC7568">
        <v>390037.799</v>
      </c>
      <c r="AD7568">
        <v>411646.587</v>
      </c>
      <c r="AE7568">
        <v>404121.86800000002</v>
      </c>
      <c r="AF7568">
        <v>424467.34499999997</v>
      </c>
      <c r="AG7568">
        <v>440319.98</v>
      </c>
      <c r="AH7568">
        <v>467219.18099999998</v>
      </c>
      <c r="AI7568">
        <v>490765.48300000001</v>
      </c>
      <c r="AJ7568">
        <v>515958.34499999997</v>
      </c>
      <c r="AK7568">
        <v>547624.04599999997</v>
      </c>
      <c r="AL7568">
        <v>549596.821</v>
      </c>
      <c r="AM7568">
        <v>539050.68799999997</v>
      </c>
      <c r="AN7568">
        <v>595266.76399999997</v>
      </c>
      <c r="AO7568">
        <v>616243.45400000003</v>
      </c>
      <c r="AP7568">
        <v>626508.85699999996</v>
      </c>
      <c r="AQ7568">
        <v>638726.81200000003</v>
      </c>
      <c r="AR7568">
        <v>662702.47</v>
      </c>
      <c r="AS7568">
        <v>666387.94900000002</v>
      </c>
      <c r="AT7568">
        <v>674416.27399999998</v>
      </c>
      <c r="AU7568">
        <v>692307.27399999998</v>
      </c>
      <c r="AV7568">
        <v>703998.33499999996</v>
      </c>
      <c r="AW7568">
        <v>717081.34</v>
      </c>
      <c r="AX7568">
        <v>730346.77899999998</v>
      </c>
      <c r="AY7568">
        <v>743763.995</v>
      </c>
      <c r="AZ7568">
        <v>757338.38699999999</v>
      </c>
      <c r="BA7568">
        <v>771101.91</v>
      </c>
      <c r="BB7568">
        <v>2016</v>
      </c>
    </row>
    <row r="7569" spans="1:54" hidden="1" x14ac:dyDescent="0.25">
      <c r="A7569">
        <v>528</v>
      </c>
      <c r="B7569" t="s">
        <v>539</v>
      </c>
      <c r="C7569" t="s">
        <v>323</v>
      </c>
      <c r="D7569" t="s">
        <v>538</v>
      </c>
      <c r="E7569" t="s">
        <v>322</v>
      </c>
      <c r="F7569" t="s">
        <v>321</v>
      </c>
      <c r="G7569" t="s">
        <v>320</v>
      </c>
      <c r="H7569" t="s">
        <v>310</v>
      </c>
      <c r="I7569" t="s">
        <v>319</v>
      </c>
      <c r="J7569">
        <v>8062.54</v>
      </c>
      <c r="K7569">
        <v>8479.9330000000009</v>
      </c>
      <c r="L7569">
        <v>8732.3269999999993</v>
      </c>
      <c r="M7569">
        <v>9382.7950000000001</v>
      </c>
      <c r="N7569">
        <v>10174.725</v>
      </c>
      <c r="O7569">
        <v>10528.76</v>
      </c>
      <c r="P7569">
        <v>11623.696</v>
      </c>
      <c r="Q7569">
        <v>12956.790999999999</v>
      </c>
      <c r="R7569">
        <v>13834.839</v>
      </c>
      <c r="S7569">
        <v>14894.371999999999</v>
      </c>
      <c r="T7569">
        <v>15546.49</v>
      </c>
      <c r="U7569">
        <v>16678.877</v>
      </c>
      <c r="V7569">
        <v>17891.226999999999</v>
      </c>
      <c r="W7569">
        <v>18932.766</v>
      </c>
      <c r="X7569">
        <v>20176.27</v>
      </c>
      <c r="Y7569">
        <v>21307.317999999999</v>
      </c>
      <c r="Z7569">
        <v>22446.538</v>
      </c>
      <c r="AA7569">
        <v>23580.578000000001</v>
      </c>
      <c r="AB7569">
        <v>24365.377</v>
      </c>
      <c r="AC7569">
        <v>25809.216</v>
      </c>
      <c r="AD7569">
        <v>27239.092000000001</v>
      </c>
      <c r="AE7569">
        <v>26741.173999999999</v>
      </c>
      <c r="AF7569">
        <v>28087.455999999998</v>
      </c>
      <c r="AG7569">
        <v>29136.440999999999</v>
      </c>
      <c r="AH7569">
        <v>30916.39</v>
      </c>
      <c r="AI7569">
        <v>32474.473999999998</v>
      </c>
      <c r="AJ7569">
        <v>34141.512000000002</v>
      </c>
      <c r="AK7569">
        <v>36236.864999999998</v>
      </c>
      <c r="AL7569">
        <v>36367.406000000003</v>
      </c>
      <c r="AM7569">
        <v>35669.557000000001</v>
      </c>
      <c r="AN7569">
        <v>39389.434999999998</v>
      </c>
      <c r="AO7569">
        <v>40777.485000000001</v>
      </c>
      <c r="AP7569">
        <v>41456.756999999998</v>
      </c>
      <c r="AQ7569">
        <v>42265.232000000004</v>
      </c>
      <c r="AR7569">
        <v>43851.726999999999</v>
      </c>
      <c r="AS7569">
        <v>44095.599000000002</v>
      </c>
      <c r="AT7569">
        <v>44626.841999999997</v>
      </c>
      <c r="AU7569">
        <v>45810.707999999999</v>
      </c>
      <c r="AV7569">
        <v>46584.317999999999</v>
      </c>
      <c r="AW7569">
        <v>47450.035000000003</v>
      </c>
      <c r="AX7569">
        <v>48327.822999999997</v>
      </c>
      <c r="AY7569">
        <v>49215.654000000002</v>
      </c>
      <c r="AZ7569">
        <v>50113.885999999999</v>
      </c>
      <c r="BA7569">
        <v>51024.633000000002</v>
      </c>
      <c r="BB7569">
        <v>2016</v>
      </c>
    </row>
    <row r="7570" spans="1:54" hidden="1" x14ac:dyDescent="0.25">
      <c r="A7570">
        <v>528</v>
      </c>
      <c r="B7570" t="s">
        <v>539</v>
      </c>
      <c r="C7570" t="s">
        <v>318</v>
      </c>
      <c r="D7570" t="s">
        <v>538</v>
      </c>
      <c r="E7570" t="s">
        <v>313</v>
      </c>
      <c r="F7570" t="s">
        <v>317</v>
      </c>
      <c r="G7570" t="s">
        <v>209</v>
      </c>
      <c r="H7570" t="s">
        <v>310</v>
      </c>
      <c r="I7570" t="s">
        <v>309</v>
      </c>
      <c r="J7570">
        <v>85224.69</v>
      </c>
      <c r="K7570">
        <v>99211.138999999996</v>
      </c>
      <c r="L7570">
        <v>104688.90399999999</v>
      </c>
      <c r="M7570">
        <v>115483.921</v>
      </c>
      <c r="N7570">
        <v>126847.731</v>
      </c>
      <c r="O7570">
        <v>131305.52900000001</v>
      </c>
      <c r="P7570">
        <v>152078.45199999999</v>
      </c>
      <c r="Q7570">
        <v>169579.73699999999</v>
      </c>
      <c r="R7570">
        <v>181179.065</v>
      </c>
      <c r="S7570">
        <v>200086.99900000001</v>
      </c>
      <c r="T7570">
        <v>219607.91200000001</v>
      </c>
      <c r="U7570">
        <v>243802.98</v>
      </c>
      <c r="V7570">
        <v>269902.467</v>
      </c>
      <c r="W7570">
        <v>295556.80200000003</v>
      </c>
      <c r="X7570">
        <v>320355.19699999999</v>
      </c>
      <c r="Y7570">
        <v>346326.766</v>
      </c>
      <c r="Z7570">
        <v>373353.23300000001</v>
      </c>
      <c r="AA7570">
        <v>400925.13299999997</v>
      </c>
      <c r="AB7570">
        <v>427804.09399999998</v>
      </c>
      <c r="AC7570">
        <v>444297.62199999997</v>
      </c>
      <c r="AD7570">
        <v>464668.152</v>
      </c>
      <c r="AE7570">
        <v>453378.77600000001</v>
      </c>
      <c r="AF7570">
        <v>474267.98300000001</v>
      </c>
      <c r="AG7570">
        <v>485117.64199999999</v>
      </c>
      <c r="AH7570">
        <v>513446.26699999999</v>
      </c>
      <c r="AI7570">
        <v>531051.84900000005</v>
      </c>
      <c r="AJ7570">
        <v>552566.52399999998</v>
      </c>
      <c r="AK7570">
        <v>583972.98400000005</v>
      </c>
      <c r="AL7570">
        <v>570861.32299999997</v>
      </c>
      <c r="AM7570">
        <v>560630.78799999994</v>
      </c>
      <c r="AN7570">
        <v>609581.98899999994</v>
      </c>
      <c r="AO7570">
        <v>616243.45400000003</v>
      </c>
      <c r="AP7570">
        <v>629912.04</v>
      </c>
      <c r="AQ7570">
        <v>651623.75899999996</v>
      </c>
      <c r="AR7570">
        <v>687549.57900000003</v>
      </c>
      <c r="AS7570">
        <v>713886.35199999996</v>
      </c>
      <c r="AT7570">
        <v>728641.76199999999</v>
      </c>
      <c r="AU7570">
        <v>748138.53500000003</v>
      </c>
      <c r="AV7570">
        <v>776603.99399999995</v>
      </c>
      <c r="AW7570">
        <v>805667.625</v>
      </c>
      <c r="AX7570">
        <v>842763.73499999999</v>
      </c>
      <c r="AY7570">
        <v>882012.22199999995</v>
      </c>
      <c r="AZ7570">
        <v>921318.35</v>
      </c>
      <c r="BA7570">
        <v>968338.63800000004</v>
      </c>
      <c r="BB7570">
        <v>2016</v>
      </c>
    </row>
    <row r="7571" spans="1:54" hidden="1" x14ac:dyDescent="0.25">
      <c r="A7571">
        <v>528</v>
      </c>
      <c r="B7571" t="s">
        <v>539</v>
      </c>
      <c r="C7571" t="s">
        <v>316</v>
      </c>
      <c r="D7571" t="s">
        <v>538</v>
      </c>
      <c r="E7571" t="s">
        <v>313</v>
      </c>
      <c r="F7571" t="s">
        <v>315</v>
      </c>
      <c r="G7571" t="s">
        <v>206</v>
      </c>
      <c r="H7571" t="s">
        <v>310</v>
      </c>
      <c r="I7571" t="s">
        <v>309</v>
      </c>
      <c r="J7571">
        <v>2367.6</v>
      </c>
      <c r="K7571">
        <v>2692.4059999999999</v>
      </c>
      <c r="L7571">
        <v>2675.8229999999999</v>
      </c>
      <c r="M7571">
        <v>2882.402</v>
      </c>
      <c r="N7571">
        <v>3203.4679999999998</v>
      </c>
      <c r="O7571">
        <v>3295.1120000000001</v>
      </c>
      <c r="P7571">
        <v>4010.1109999999999</v>
      </c>
      <c r="Q7571">
        <v>5325.2160000000003</v>
      </c>
      <c r="R7571">
        <v>6337.4989999999998</v>
      </c>
      <c r="S7571">
        <v>7577.0460000000003</v>
      </c>
      <c r="T7571">
        <v>8178.152</v>
      </c>
      <c r="U7571">
        <v>9092.1139999999996</v>
      </c>
      <c r="V7571">
        <v>10725.701999999999</v>
      </c>
      <c r="W7571">
        <v>11200.814</v>
      </c>
      <c r="X7571">
        <v>12108.752</v>
      </c>
      <c r="Y7571">
        <v>13076.007</v>
      </c>
      <c r="Z7571">
        <v>13597.248</v>
      </c>
      <c r="AA7571">
        <v>13968.097</v>
      </c>
      <c r="AB7571">
        <v>12787.258</v>
      </c>
      <c r="AC7571">
        <v>13768.273999999999</v>
      </c>
      <c r="AD7571">
        <v>14876.879000000001</v>
      </c>
      <c r="AE7571">
        <v>13408.383</v>
      </c>
      <c r="AF7571">
        <v>13715.525</v>
      </c>
      <c r="AG7571">
        <v>14094.37</v>
      </c>
      <c r="AH7571">
        <v>15360.724</v>
      </c>
      <c r="AI7571">
        <v>16503.312999999998</v>
      </c>
      <c r="AJ7571">
        <v>16984.54</v>
      </c>
      <c r="AK7571">
        <v>17780.924999999999</v>
      </c>
      <c r="AL7571">
        <v>18102.946</v>
      </c>
      <c r="AM7571">
        <v>16959.775000000001</v>
      </c>
      <c r="AN7571">
        <v>19261.667000000001</v>
      </c>
      <c r="AO7571">
        <v>20911.643</v>
      </c>
      <c r="AP7571">
        <v>21269.614000000001</v>
      </c>
      <c r="AQ7571">
        <v>21887.991999999998</v>
      </c>
      <c r="AR7571">
        <v>22638.917000000001</v>
      </c>
      <c r="AS7571">
        <v>22373.563999999998</v>
      </c>
      <c r="AT7571">
        <v>22540.888999999999</v>
      </c>
      <c r="AU7571">
        <v>24576.665000000001</v>
      </c>
      <c r="AV7571">
        <v>25977.238000000001</v>
      </c>
      <c r="AW7571">
        <v>26244.642</v>
      </c>
      <c r="AX7571">
        <v>26693.234</v>
      </c>
      <c r="AY7571">
        <v>27057.046999999999</v>
      </c>
      <c r="AZ7571">
        <v>27312.257000000001</v>
      </c>
      <c r="BA7571">
        <v>27714.710999999999</v>
      </c>
      <c r="BB7571">
        <v>2016</v>
      </c>
    </row>
    <row r="7572" spans="1:54" hidden="1" x14ac:dyDescent="0.25">
      <c r="A7572">
        <v>528</v>
      </c>
      <c r="B7572" t="s">
        <v>539</v>
      </c>
      <c r="C7572" t="s">
        <v>314</v>
      </c>
      <c r="D7572" t="s">
        <v>538</v>
      </c>
      <c r="E7572" t="s">
        <v>313</v>
      </c>
      <c r="F7572" t="s">
        <v>312</v>
      </c>
      <c r="G7572" t="s">
        <v>311</v>
      </c>
      <c r="H7572" t="s">
        <v>310</v>
      </c>
      <c r="I7572" t="s">
        <v>309</v>
      </c>
      <c r="J7572">
        <v>3463.2179999999998</v>
      </c>
      <c r="K7572">
        <v>3982.6170000000002</v>
      </c>
      <c r="L7572">
        <v>4355.6099999999997</v>
      </c>
      <c r="M7572">
        <v>4864.8010000000004</v>
      </c>
      <c r="N7572">
        <v>5462.6220000000003</v>
      </c>
      <c r="O7572">
        <v>5833.5860000000002</v>
      </c>
      <c r="P7572">
        <v>6570.0929999999998</v>
      </c>
      <c r="Q7572">
        <v>7510.5190000000002</v>
      </c>
      <c r="R7572">
        <v>8300.2150000000001</v>
      </c>
      <c r="S7572">
        <v>9283.3619999999992</v>
      </c>
      <c r="T7572">
        <v>10048.212</v>
      </c>
      <c r="U7572">
        <v>11138.924000000001</v>
      </c>
      <c r="V7572">
        <v>12220.986000000001</v>
      </c>
      <c r="W7572">
        <v>13240.084999999999</v>
      </c>
      <c r="X7572">
        <v>14410.007</v>
      </c>
      <c r="Y7572">
        <v>15535.18</v>
      </c>
      <c r="Z7572">
        <v>16664.474999999999</v>
      </c>
      <c r="AA7572">
        <v>17806.135999999999</v>
      </c>
      <c r="AB7572">
        <v>18598.392</v>
      </c>
      <c r="AC7572">
        <v>20001.991000000002</v>
      </c>
      <c r="AD7572">
        <v>21590.452000000001</v>
      </c>
      <c r="AE7572">
        <v>21678.848000000002</v>
      </c>
      <c r="AF7572">
        <v>23119.833999999999</v>
      </c>
      <c r="AG7572">
        <v>24461.510999999999</v>
      </c>
      <c r="AH7572">
        <v>26669.631000000001</v>
      </c>
      <c r="AI7572">
        <v>28914.975999999999</v>
      </c>
      <c r="AJ7572">
        <v>31333.38</v>
      </c>
      <c r="AK7572">
        <v>34141.324999999997</v>
      </c>
      <c r="AL7572">
        <v>34936.457999999999</v>
      </c>
      <c r="AM7572">
        <v>34526.286999999997</v>
      </c>
      <c r="AN7572">
        <v>38592.764000000003</v>
      </c>
      <c r="AO7572">
        <v>40777.485000000001</v>
      </c>
      <c r="AP7572">
        <v>42220.434999999998</v>
      </c>
      <c r="AQ7572">
        <v>43738.927000000003</v>
      </c>
      <c r="AR7572">
        <v>46195.218999999997</v>
      </c>
      <c r="AS7572">
        <v>46955.807999999997</v>
      </c>
      <c r="AT7572">
        <v>48127.828000000001</v>
      </c>
      <c r="AU7572">
        <v>50293.540999999997</v>
      </c>
      <c r="AV7572">
        <v>52304.837</v>
      </c>
      <c r="AW7572">
        <v>54432.305999999997</v>
      </c>
      <c r="AX7572">
        <v>56528.563000000002</v>
      </c>
      <c r="AY7572">
        <v>58664.152000000002</v>
      </c>
      <c r="AZ7572">
        <v>60760.527999999998</v>
      </c>
      <c r="BA7572">
        <v>62941.112999999998</v>
      </c>
      <c r="BB7572">
        <v>2016</v>
      </c>
    </row>
    <row r="7573" spans="1:54" hidden="1" x14ac:dyDescent="0.25">
      <c r="A7573">
        <v>528</v>
      </c>
      <c r="B7573" t="s">
        <v>539</v>
      </c>
      <c r="C7573" t="s">
        <v>308</v>
      </c>
      <c r="D7573" t="s">
        <v>538</v>
      </c>
      <c r="E7573" t="s">
        <v>307</v>
      </c>
      <c r="F7573" t="s">
        <v>306</v>
      </c>
      <c r="G7573" t="s">
        <v>227</v>
      </c>
    </row>
    <row r="7574" spans="1:54" hidden="1" x14ac:dyDescent="0.25">
      <c r="A7574">
        <v>528</v>
      </c>
      <c r="B7574" t="s">
        <v>539</v>
      </c>
      <c r="C7574" t="s">
        <v>305</v>
      </c>
      <c r="D7574" t="s">
        <v>538</v>
      </c>
      <c r="E7574" t="s">
        <v>304</v>
      </c>
      <c r="F7574" t="s">
        <v>303</v>
      </c>
      <c r="G7574" t="s">
        <v>274</v>
      </c>
      <c r="I7574" t="s">
        <v>298</v>
      </c>
      <c r="J7574">
        <v>0.46899999999999997</v>
      </c>
      <c r="K7574">
        <v>0.49299999999999999</v>
      </c>
      <c r="L7574">
        <v>0.51600000000000001</v>
      </c>
      <c r="M7574">
        <v>0.54800000000000004</v>
      </c>
      <c r="N7574">
        <v>0.57799999999999996</v>
      </c>
      <c r="O7574">
        <v>0.58399999999999996</v>
      </c>
      <c r="P7574">
        <v>0.629</v>
      </c>
      <c r="Q7574">
        <v>0.68300000000000005</v>
      </c>
      <c r="R7574">
        <v>0.70599999999999996</v>
      </c>
      <c r="S7574">
        <v>0.74</v>
      </c>
      <c r="T7574">
        <v>0.751</v>
      </c>
      <c r="U7574">
        <v>0.79500000000000004</v>
      </c>
      <c r="V7574">
        <v>0.77400000000000002</v>
      </c>
      <c r="W7574">
        <v>0.81</v>
      </c>
      <c r="X7574">
        <v>0.84599999999999997</v>
      </c>
      <c r="Y7574">
        <v>0.86899999999999999</v>
      </c>
      <c r="Z7574">
        <v>0.88800000000000001</v>
      </c>
      <c r="AA7574">
        <v>0.90500000000000003</v>
      </c>
      <c r="AB7574">
        <v>0.91900000000000004</v>
      </c>
      <c r="AC7574">
        <v>0.94799999999999995</v>
      </c>
      <c r="AD7574">
        <v>0.96299999999999997</v>
      </c>
      <c r="AE7574">
        <v>0.92800000000000005</v>
      </c>
      <c r="AF7574">
        <v>0.95199999999999996</v>
      </c>
      <c r="AG7574">
        <v>0.95299999999999996</v>
      </c>
      <c r="AH7574">
        <v>0.96399999999999997</v>
      </c>
      <c r="AI7574">
        <v>0.97</v>
      </c>
      <c r="AJ7574">
        <v>0.97299999999999998</v>
      </c>
      <c r="AK7574">
        <v>0.98299999999999998</v>
      </c>
      <c r="AL7574">
        <v>0.96299999999999997</v>
      </c>
      <c r="AM7574">
        <v>0.95199999999999996</v>
      </c>
      <c r="AN7574">
        <v>1</v>
      </c>
      <c r="AO7574">
        <v>0.998</v>
      </c>
      <c r="AP7574">
        <v>0.98699999999999999</v>
      </c>
      <c r="AQ7574">
        <v>0.97599999999999998</v>
      </c>
      <c r="AR7574">
        <v>0.98099999999999998</v>
      </c>
      <c r="AS7574">
        <v>0.95699999999999996</v>
      </c>
      <c r="AT7574">
        <v>0.94099999999999995</v>
      </c>
      <c r="AU7574">
        <v>0.93300000000000005</v>
      </c>
      <c r="AV7574">
        <v>0.91500000000000004</v>
      </c>
      <c r="AW7574">
        <v>0.89800000000000002</v>
      </c>
      <c r="AX7574">
        <v>0.88400000000000001</v>
      </c>
      <c r="AY7574">
        <v>0.86899999999999999</v>
      </c>
      <c r="AZ7574">
        <v>0.85499999999999998</v>
      </c>
      <c r="BA7574">
        <v>0.84099999999999997</v>
      </c>
      <c r="BB7574">
        <v>2016</v>
      </c>
    </row>
    <row r="7575" spans="1:54" hidden="1" x14ac:dyDescent="0.25">
      <c r="A7575">
        <v>528</v>
      </c>
      <c r="B7575" t="s">
        <v>539</v>
      </c>
      <c r="C7575" t="s">
        <v>302</v>
      </c>
      <c r="D7575" t="s">
        <v>538</v>
      </c>
      <c r="E7575" t="s">
        <v>301</v>
      </c>
      <c r="F7575" t="s">
        <v>300</v>
      </c>
      <c r="G7575" t="s">
        <v>299</v>
      </c>
      <c r="I7575" t="s">
        <v>298</v>
      </c>
      <c r="J7575">
        <v>24.609000000000002</v>
      </c>
      <c r="K7575">
        <v>24.911000000000001</v>
      </c>
      <c r="L7575">
        <v>24.035</v>
      </c>
      <c r="M7575">
        <v>23.739000000000001</v>
      </c>
      <c r="N7575">
        <v>23.221</v>
      </c>
      <c r="O7575">
        <v>22.509</v>
      </c>
      <c r="P7575">
        <v>23.146999999999998</v>
      </c>
      <c r="Q7575">
        <v>22.579000000000001</v>
      </c>
      <c r="R7575">
        <v>21.827999999999999</v>
      </c>
      <c r="S7575">
        <v>21.553000000000001</v>
      </c>
      <c r="T7575">
        <v>21.855</v>
      </c>
      <c r="U7575">
        <v>21.887</v>
      </c>
      <c r="V7575">
        <v>22.085000000000001</v>
      </c>
      <c r="W7575">
        <v>22.323</v>
      </c>
      <c r="X7575">
        <v>22.231000000000002</v>
      </c>
      <c r="Y7575">
        <v>22.292999999999999</v>
      </c>
      <c r="Z7575">
        <v>22.404</v>
      </c>
      <c r="AA7575">
        <v>22.515999999999998</v>
      </c>
      <c r="AB7575">
        <v>23.001999999999999</v>
      </c>
      <c r="AC7575">
        <v>22.213000000000001</v>
      </c>
      <c r="AD7575">
        <v>21.521999999999998</v>
      </c>
      <c r="AE7575">
        <v>20.913</v>
      </c>
      <c r="AF7575">
        <v>20.513000000000002</v>
      </c>
      <c r="AG7575">
        <v>19.832000000000001</v>
      </c>
      <c r="AH7575">
        <v>19.251999999999999</v>
      </c>
      <c r="AI7575">
        <v>18.366</v>
      </c>
      <c r="AJ7575">
        <v>17.635000000000002</v>
      </c>
      <c r="AK7575">
        <v>17.105</v>
      </c>
      <c r="AL7575">
        <v>16.34</v>
      </c>
      <c r="AM7575">
        <v>16.238</v>
      </c>
      <c r="AN7575">
        <v>15.795</v>
      </c>
      <c r="AO7575">
        <v>15.112</v>
      </c>
      <c r="AP7575">
        <v>14.92</v>
      </c>
      <c r="AQ7575">
        <v>14.898</v>
      </c>
      <c r="AR7575">
        <v>14.884</v>
      </c>
      <c r="AS7575">
        <v>15.202999999999999</v>
      </c>
      <c r="AT7575">
        <v>15.14</v>
      </c>
      <c r="AU7575">
        <v>14.875</v>
      </c>
      <c r="AV7575">
        <v>14.848000000000001</v>
      </c>
      <c r="AW7575">
        <v>14.801</v>
      </c>
      <c r="AX7575">
        <v>14.909000000000001</v>
      </c>
      <c r="AY7575">
        <v>15.035</v>
      </c>
      <c r="AZ7575">
        <v>15.163</v>
      </c>
      <c r="BA7575">
        <v>15.385</v>
      </c>
      <c r="BB7575">
        <v>2016</v>
      </c>
    </row>
    <row r="7576" spans="1:54" hidden="1" x14ac:dyDescent="0.25">
      <c r="A7576">
        <v>528</v>
      </c>
      <c r="B7576" t="s">
        <v>539</v>
      </c>
      <c r="C7576" t="s">
        <v>297</v>
      </c>
      <c r="D7576" t="s">
        <v>538</v>
      </c>
      <c r="E7576" t="s">
        <v>296</v>
      </c>
      <c r="F7576" t="s">
        <v>295</v>
      </c>
      <c r="G7576" t="s">
        <v>198</v>
      </c>
      <c r="I7576" t="s">
        <v>546</v>
      </c>
      <c r="J7576">
        <v>34.139000000000003</v>
      </c>
      <c r="K7576">
        <v>30.402000000000001</v>
      </c>
      <c r="L7576">
        <v>26.216999999999999</v>
      </c>
      <c r="M7576">
        <v>25.45</v>
      </c>
      <c r="N7576">
        <v>24.408999999999999</v>
      </c>
      <c r="O7576">
        <v>20.876999999999999</v>
      </c>
      <c r="P7576">
        <v>20.721</v>
      </c>
      <c r="Q7576">
        <v>23.702000000000002</v>
      </c>
      <c r="R7576">
        <v>28.882999999999999</v>
      </c>
      <c r="S7576">
        <v>25.53</v>
      </c>
      <c r="T7576">
        <v>25.491</v>
      </c>
      <c r="U7576">
        <v>25.948</v>
      </c>
      <c r="V7576">
        <v>28.204000000000001</v>
      </c>
      <c r="W7576">
        <v>28.667000000000002</v>
      </c>
      <c r="X7576">
        <v>27.978000000000002</v>
      </c>
      <c r="Y7576">
        <v>28.018000000000001</v>
      </c>
      <c r="Z7576">
        <v>25.431999999999999</v>
      </c>
      <c r="AA7576">
        <v>26.582000000000001</v>
      </c>
      <c r="AB7576">
        <v>27.41</v>
      </c>
      <c r="AC7576">
        <v>26.47</v>
      </c>
      <c r="AD7576">
        <v>27.196000000000002</v>
      </c>
      <c r="AE7576">
        <v>21.417999999999999</v>
      </c>
      <c r="AF7576">
        <v>20.989000000000001</v>
      </c>
      <c r="AG7576">
        <v>21.684999999999999</v>
      </c>
      <c r="AH7576">
        <v>25.359000000000002</v>
      </c>
      <c r="AI7576">
        <v>24.460999999999999</v>
      </c>
      <c r="AJ7576">
        <v>24.611000000000001</v>
      </c>
      <c r="AK7576">
        <v>24.027999999999999</v>
      </c>
      <c r="AL7576">
        <v>24.462</v>
      </c>
      <c r="AM7576">
        <v>19.907</v>
      </c>
      <c r="AN7576">
        <v>24.963000000000001</v>
      </c>
      <c r="AO7576">
        <v>23.635999999999999</v>
      </c>
      <c r="AP7576">
        <v>22.497</v>
      </c>
      <c r="AQ7576">
        <v>22.062000000000001</v>
      </c>
      <c r="AR7576">
        <v>21.853999999999999</v>
      </c>
      <c r="AS7576">
        <v>20.948</v>
      </c>
      <c r="AT7576">
        <v>20.812000000000001</v>
      </c>
      <c r="AU7576">
        <v>20.45</v>
      </c>
      <c r="AV7576">
        <v>20.515999999999998</v>
      </c>
      <c r="AW7576">
        <v>20.766999999999999</v>
      </c>
      <c r="AX7576">
        <v>20.934000000000001</v>
      </c>
      <c r="AY7576">
        <v>21.158999999999999</v>
      </c>
      <c r="AZ7576">
        <v>21.4</v>
      </c>
      <c r="BA7576">
        <v>21.530999999999999</v>
      </c>
      <c r="BB7576">
        <v>2016</v>
      </c>
    </row>
    <row r="7577" spans="1:54" hidden="1" x14ac:dyDescent="0.25">
      <c r="A7577">
        <v>528</v>
      </c>
      <c r="B7577" t="s">
        <v>539</v>
      </c>
      <c r="C7577" t="s">
        <v>294</v>
      </c>
      <c r="D7577" t="s">
        <v>538</v>
      </c>
      <c r="E7577" t="s">
        <v>293</v>
      </c>
      <c r="F7577" t="s">
        <v>292</v>
      </c>
      <c r="G7577" t="s">
        <v>198</v>
      </c>
      <c r="I7577" t="s">
        <v>546</v>
      </c>
      <c r="J7577">
        <v>32.1</v>
      </c>
      <c r="K7577">
        <v>31.632000000000001</v>
      </c>
      <c r="L7577">
        <v>30.864000000000001</v>
      </c>
      <c r="M7577">
        <v>33.738</v>
      </c>
      <c r="N7577">
        <v>36.012</v>
      </c>
      <c r="O7577">
        <v>35.646000000000001</v>
      </c>
      <c r="P7577">
        <v>41.765000000000001</v>
      </c>
      <c r="Q7577">
        <v>41.466000000000001</v>
      </c>
      <c r="R7577">
        <v>38.290999999999997</v>
      </c>
      <c r="S7577">
        <v>34.130000000000003</v>
      </c>
      <c r="T7577">
        <v>32.277000000000001</v>
      </c>
      <c r="U7577">
        <v>32.345999999999997</v>
      </c>
      <c r="V7577">
        <v>31.81</v>
      </c>
      <c r="W7577">
        <v>31.875</v>
      </c>
      <c r="X7577">
        <v>30.956</v>
      </c>
      <c r="Y7577">
        <v>30.896999999999998</v>
      </c>
      <c r="Z7577">
        <v>29.850999999999999</v>
      </c>
      <c r="AA7577">
        <v>29.446999999999999</v>
      </c>
      <c r="AB7577">
        <v>29.076000000000001</v>
      </c>
      <c r="AC7577">
        <v>29.728999999999999</v>
      </c>
      <c r="AD7577">
        <v>30.533000000000001</v>
      </c>
      <c r="AE7577">
        <v>28.516999999999999</v>
      </c>
      <c r="AF7577">
        <v>30.143000000000001</v>
      </c>
      <c r="AG7577">
        <v>31.390999999999998</v>
      </c>
      <c r="AH7577">
        <v>32.000999999999998</v>
      </c>
      <c r="AI7577">
        <v>31.036999999999999</v>
      </c>
      <c r="AJ7577">
        <v>32.835000000000001</v>
      </c>
      <c r="AK7577">
        <v>34.457000000000001</v>
      </c>
      <c r="AL7577">
        <v>32.045000000000002</v>
      </c>
      <c r="AM7577">
        <v>31.974</v>
      </c>
      <c r="AN7577">
        <v>35.075000000000003</v>
      </c>
      <c r="AO7577">
        <v>33.076000000000001</v>
      </c>
      <c r="AP7577">
        <v>33.033999999999999</v>
      </c>
      <c r="AQ7577">
        <v>33.902000000000001</v>
      </c>
      <c r="AR7577">
        <v>35.072000000000003</v>
      </c>
      <c r="AS7577">
        <v>36.965000000000003</v>
      </c>
      <c r="AT7577">
        <v>36.058999999999997</v>
      </c>
      <c r="AU7577">
        <v>32.753999999999998</v>
      </c>
      <c r="AV7577">
        <v>32.823</v>
      </c>
      <c r="AW7577">
        <v>32.902999999999999</v>
      </c>
      <c r="AX7577">
        <v>33.075000000000003</v>
      </c>
      <c r="AY7577">
        <v>33.28</v>
      </c>
      <c r="AZ7577">
        <v>33.356000000000002</v>
      </c>
      <c r="BA7577">
        <v>33.841000000000001</v>
      </c>
      <c r="BB7577">
        <v>2016</v>
      </c>
    </row>
    <row r="7578" spans="1:54" hidden="1" x14ac:dyDescent="0.25">
      <c r="A7578">
        <v>528</v>
      </c>
      <c r="B7578" t="s">
        <v>539</v>
      </c>
      <c r="C7578" t="s">
        <v>290</v>
      </c>
      <c r="D7578" t="s">
        <v>538</v>
      </c>
      <c r="E7578" t="s">
        <v>287</v>
      </c>
      <c r="F7578" t="s">
        <v>289</v>
      </c>
      <c r="G7578" t="s">
        <v>282</v>
      </c>
      <c r="I7578" t="s">
        <v>545</v>
      </c>
      <c r="J7578">
        <v>51.558</v>
      </c>
      <c r="K7578">
        <v>59.972000000000001</v>
      </c>
      <c r="L7578">
        <v>61.743000000000002</v>
      </c>
      <c r="M7578">
        <v>62.588000000000001</v>
      </c>
      <c r="N7578">
        <v>62.569000000000003</v>
      </c>
      <c r="O7578">
        <v>62.469000000000001</v>
      </c>
      <c r="P7578">
        <v>62.904000000000003</v>
      </c>
      <c r="Q7578">
        <v>63.228000000000002</v>
      </c>
      <c r="R7578">
        <v>64.042000000000002</v>
      </c>
      <c r="S7578">
        <v>66.867999999999995</v>
      </c>
      <c r="T7578">
        <v>69.628</v>
      </c>
      <c r="U7578">
        <v>72.150000000000006</v>
      </c>
      <c r="V7578">
        <v>75.372</v>
      </c>
      <c r="W7578">
        <v>77.588999999999999</v>
      </c>
      <c r="X7578">
        <v>80.772999999999996</v>
      </c>
      <c r="Y7578">
        <v>83.733999999999995</v>
      </c>
      <c r="Z7578">
        <v>86.308000000000007</v>
      </c>
      <c r="AA7578">
        <v>87.087999999999994</v>
      </c>
      <c r="AB7578">
        <v>88.557000000000002</v>
      </c>
      <c r="AC7578">
        <v>88.71</v>
      </c>
      <c r="AD7578">
        <v>89.822000000000003</v>
      </c>
      <c r="AE7578">
        <v>89.814999999999998</v>
      </c>
      <c r="AF7578">
        <v>89.635000000000005</v>
      </c>
      <c r="AG7578">
        <v>89.387</v>
      </c>
      <c r="AH7578">
        <v>90.826999999999998</v>
      </c>
      <c r="AI7578">
        <v>92.923000000000002</v>
      </c>
      <c r="AJ7578">
        <v>93.477999999999994</v>
      </c>
      <c r="AK7578">
        <v>95.159000000000006</v>
      </c>
      <c r="AL7578">
        <v>98.513999999999996</v>
      </c>
      <c r="AM7578">
        <v>97.655000000000001</v>
      </c>
      <c r="AN7578">
        <v>98.594999999999999</v>
      </c>
      <c r="AO7578">
        <v>100.002</v>
      </c>
      <c r="AP7578">
        <v>101.93300000000001</v>
      </c>
      <c r="AQ7578">
        <v>102.742</v>
      </c>
      <c r="AR7578">
        <v>103.97</v>
      </c>
      <c r="AS7578">
        <v>103.65300000000001</v>
      </c>
      <c r="AT7578">
        <v>105.095</v>
      </c>
      <c r="AU7578">
        <v>105.748</v>
      </c>
      <c r="AV7578">
        <v>107.122</v>
      </c>
      <c r="AW7578">
        <v>108.515</v>
      </c>
      <c r="AX7578">
        <v>110.685</v>
      </c>
      <c r="AY7578">
        <v>112.899</v>
      </c>
      <c r="AZ7578">
        <v>115.157</v>
      </c>
      <c r="BA7578">
        <v>117.46</v>
      </c>
      <c r="BB7578">
        <v>2017</v>
      </c>
    </row>
    <row r="7579" spans="1:54" hidden="1" x14ac:dyDescent="0.25">
      <c r="A7579">
        <v>528</v>
      </c>
      <c r="B7579" t="s">
        <v>539</v>
      </c>
      <c r="C7579" t="s">
        <v>288</v>
      </c>
      <c r="D7579" t="s">
        <v>538</v>
      </c>
      <c r="E7579" t="s">
        <v>287</v>
      </c>
      <c r="F7579" t="s">
        <v>286</v>
      </c>
      <c r="G7579" t="s">
        <v>261</v>
      </c>
      <c r="I7579" t="s">
        <v>285</v>
      </c>
      <c r="J7579">
        <v>19.018000000000001</v>
      </c>
      <c r="K7579">
        <v>16.32</v>
      </c>
      <c r="L7579">
        <v>2.9540000000000002</v>
      </c>
      <c r="M7579">
        <v>1.367</v>
      </c>
      <c r="N7579">
        <v>-2.9000000000000001E-2</v>
      </c>
      <c r="O7579">
        <v>-0.16</v>
      </c>
      <c r="P7579">
        <v>0.69599999999999995</v>
      </c>
      <c r="Q7579">
        <v>0.51400000000000001</v>
      </c>
      <c r="R7579">
        <v>1.288</v>
      </c>
      <c r="S7579">
        <v>4.4139999999999997</v>
      </c>
      <c r="T7579">
        <v>4.1280000000000001</v>
      </c>
      <c r="U7579">
        <v>3.6219999999999999</v>
      </c>
      <c r="V7579">
        <v>4.4649999999999999</v>
      </c>
      <c r="W7579">
        <v>2.9420000000000002</v>
      </c>
      <c r="X7579">
        <v>4.1029999999999998</v>
      </c>
      <c r="Y7579">
        <v>3.6669999999999998</v>
      </c>
      <c r="Z7579">
        <v>3.0739999999999998</v>
      </c>
      <c r="AA7579">
        <v>0.90400000000000003</v>
      </c>
      <c r="AB7579">
        <v>1.6859999999999999</v>
      </c>
      <c r="AC7579">
        <v>0.17299999999999999</v>
      </c>
      <c r="AD7579">
        <v>1.2529999999999999</v>
      </c>
      <c r="AE7579">
        <v>-7.0000000000000001E-3</v>
      </c>
      <c r="AF7579">
        <v>-0.2</v>
      </c>
      <c r="AG7579">
        <v>-0.27700000000000002</v>
      </c>
      <c r="AH7579">
        <v>1.611</v>
      </c>
      <c r="AI7579">
        <v>2.3079999999999998</v>
      </c>
      <c r="AJ7579">
        <v>0.59799999999999998</v>
      </c>
      <c r="AK7579">
        <v>1.798</v>
      </c>
      <c r="AL7579">
        <v>3.5259999999999998</v>
      </c>
      <c r="AM7579">
        <v>-0.872</v>
      </c>
      <c r="AN7579">
        <v>0.96299999999999997</v>
      </c>
      <c r="AO7579">
        <v>1.427</v>
      </c>
      <c r="AP7579">
        <v>1.9319999999999999</v>
      </c>
      <c r="AQ7579">
        <v>0.79300000000000004</v>
      </c>
      <c r="AR7579">
        <v>1.196</v>
      </c>
      <c r="AS7579">
        <v>-0.30499999999999999</v>
      </c>
      <c r="AT7579">
        <v>1.3919999999999999</v>
      </c>
      <c r="AU7579">
        <v>0.621</v>
      </c>
      <c r="AV7579">
        <v>1.3</v>
      </c>
      <c r="AW7579">
        <v>1.3</v>
      </c>
      <c r="AX7579">
        <v>2</v>
      </c>
      <c r="AY7579">
        <v>2</v>
      </c>
      <c r="AZ7579">
        <v>2</v>
      </c>
      <c r="BA7579">
        <v>2</v>
      </c>
      <c r="BB7579">
        <v>2017</v>
      </c>
    </row>
    <row r="7580" spans="1:54" hidden="1" x14ac:dyDescent="0.25">
      <c r="A7580">
        <v>528</v>
      </c>
      <c r="B7580" t="s">
        <v>539</v>
      </c>
      <c r="C7580" t="s">
        <v>284</v>
      </c>
      <c r="D7580" t="s">
        <v>538</v>
      </c>
      <c r="E7580" t="s">
        <v>279</v>
      </c>
      <c r="F7580" t="s">
        <v>283</v>
      </c>
      <c r="G7580" t="s">
        <v>282</v>
      </c>
      <c r="I7580" t="s">
        <v>545</v>
      </c>
      <c r="J7580">
        <v>55.015999999999998</v>
      </c>
      <c r="K7580">
        <v>60.008000000000003</v>
      </c>
      <c r="L7580">
        <v>61.463999999999999</v>
      </c>
      <c r="M7580">
        <v>60.731000000000002</v>
      </c>
      <c r="N7580">
        <v>61.731000000000002</v>
      </c>
      <c r="O7580">
        <v>60.929000000000002</v>
      </c>
      <c r="P7580">
        <v>62.524000000000001</v>
      </c>
      <c r="Q7580">
        <v>63.731999999999999</v>
      </c>
      <c r="R7580">
        <v>64.435000000000002</v>
      </c>
      <c r="S7580">
        <v>66.454999999999998</v>
      </c>
      <c r="T7580">
        <v>69.486000000000004</v>
      </c>
      <c r="U7580">
        <v>72.180000000000007</v>
      </c>
      <c r="V7580">
        <v>74.646000000000001</v>
      </c>
      <c r="W7580">
        <v>78.102000000000004</v>
      </c>
      <c r="X7580">
        <v>80.171999999999997</v>
      </c>
      <c r="Y7580">
        <v>83.837000000000003</v>
      </c>
      <c r="Z7580">
        <v>85.956000000000003</v>
      </c>
      <c r="AA7580">
        <v>86.183999999999997</v>
      </c>
      <c r="AB7580">
        <v>88.006</v>
      </c>
      <c r="AC7580">
        <v>88.135000000000005</v>
      </c>
      <c r="AD7580">
        <v>89.590999999999994</v>
      </c>
      <c r="AE7580">
        <v>88.075999999999993</v>
      </c>
      <c r="AF7580">
        <v>88.748999999999995</v>
      </c>
      <c r="AG7580">
        <v>88.7</v>
      </c>
      <c r="AH7580">
        <v>90.135999999999996</v>
      </c>
      <c r="AI7580">
        <v>92.126000000000005</v>
      </c>
      <c r="AJ7580">
        <v>92.75</v>
      </c>
      <c r="AK7580">
        <v>95.84</v>
      </c>
      <c r="AL7580">
        <v>97.049000000000007</v>
      </c>
      <c r="AM7580">
        <v>96.811000000000007</v>
      </c>
      <c r="AN7580">
        <v>98.009</v>
      </c>
      <c r="AO7580">
        <v>100</v>
      </c>
      <c r="AP7580">
        <v>101.604</v>
      </c>
      <c r="AQ7580">
        <v>101.95099999999999</v>
      </c>
      <c r="AR7580">
        <v>102.565</v>
      </c>
      <c r="AS7580">
        <v>102.70399999999999</v>
      </c>
      <c r="AT7580">
        <v>104.437</v>
      </c>
      <c r="AU7580">
        <v>105.705</v>
      </c>
      <c r="AV7580">
        <v>107.07899999999999</v>
      </c>
      <c r="AW7580">
        <v>108.471</v>
      </c>
      <c r="AX7580">
        <v>110.64</v>
      </c>
      <c r="AY7580">
        <v>112.85299999999999</v>
      </c>
      <c r="AZ7580">
        <v>115.11</v>
      </c>
      <c r="BA7580">
        <v>117.41200000000001</v>
      </c>
      <c r="BB7580">
        <v>2017</v>
      </c>
    </row>
    <row r="7581" spans="1:54" hidden="1" x14ac:dyDescent="0.25">
      <c r="A7581">
        <v>528</v>
      </c>
      <c r="B7581" t="s">
        <v>539</v>
      </c>
      <c r="C7581" t="s">
        <v>280</v>
      </c>
      <c r="D7581" t="s">
        <v>538</v>
      </c>
      <c r="E7581" t="s">
        <v>279</v>
      </c>
      <c r="F7581" t="s">
        <v>278</v>
      </c>
      <c r="G7581" t="s">
        <v>261</v>
      </c>
      <c r="I7581" t="s">
        <v>277</v>
      </c>
      <c r="J7581">
        <v>22.195</v>
      </c>
      <c r="K7581">
        <v>9.0730000000000004</v>
      </c>
      <c r="L7581">
        <v>2.4260000000000002</v>
      </c>
      <c r="M7581">
        <v>-1.1919999999999999</v>
      </c>
      <c r="N7581">
        <v>1.647</v>
      </c>
      <c r="O7581">
        <v>-1.3</v>
      </c>
      <c r="P7581">
        <v>2.617</v>
      </c>
      <c r="Q7581">
        <v>1.9330000000000001</v>
      </c>
      <c r="R7581">
        <v>1.103</v>
      </c>
      <c r="S7581">
        <v>3.1360000000000001</v>
      </c>
      <c r="T7581">
        <v>4.5599999999999996</v>
      </c>
      <c r="U7581">
        <v>3.8769999999999998</v>
      </c>
      <c r="V7581">
        <v>3.4169999999999998</v>
      </c>
      <c r="W7581">
        <v>4.63</v>
      </c>
      <c r="X7581">
        <v>2.65</v>
      </c>
      <c r="Y7581">
        <v>4.5709999999999997</v>
      </c>
      <c r="Z7581">
        <v>2.528</v>
      </c>
      <c r="AA7581">
        <v>0.26500000000000001</v>
      </c>
      <c r="AB7581">
        <v>2.1139999999999999</v>
      </c>
      <c r="AC7581">
        <v>0.14599999999999999</v>
      </c>
      <c r="AD7581">
        <v>1.6519999999999999</v>
      </c>
      <c r="AE7581">
        <v>-1.6910000000000001</v>
      </c>
      <c r="AF7581">
        <v>0.76500000000000001</v>
      </c>
      <c r="AG7581">
        <v>-5.6000000000000001E-2</v>
      </c>
      <c r="AH7581">
        <v>1.619</v>
      </c>
      <c r="AI7581">
        <v>2.2090000000000001</v>
      </c>
      <c r="AJ7581">
        <v>0.67700000000000005</v>
      </c>
      <c r="AK7581">
        <v>3.3319999999999999</v>
      </c>
      <c r="AL7581">
        <v>1.2609999999999999</v>
      </c>
      <c r="AM7581">
        <v>-0.245</v>
      </c>
      <c r="AN7581">
        <v>1.238</v>
      </c>
      <c r="AO7581">
        <v>2.0310000000000001</v>
      </c>
      <c r="AP7581">
        <v>1.6040000000000001</v>
      </c>
      <c r="AQ7581">
        <v>0.34100000000000003</v>
      </c>
      <c r="AR7581">
        <v>0.60199999999999998</v>
      </c>
      <c r="AS7581">
        <v>0.13500000000000001</v>
      </c>
      <c r="AT7581">
        <v>1.6879999999999999</v>
      </c>
      <c r="AU7581">
        <v>1.214</v>
      </c>
      <c r="AV7581">
        <v>1.3</v>
      </c>
      <c r="AW7581">
        <v>1.3</v>
      </c>
      <c r="AX7581">
        <v>2</v>
      </c>
      <c r="AY7581">
        <v>2</v>
      </c>
      <c r="AZ7581">
        <v>2</v>
      </c>
      <c r="BA7581">
        <v>2</v>
      </c>
      <c r="BB7581">
        <v>2017</v>
      </c>
    </row>
    <row r="7582" spans="1:54" hidden="1" x14ac:dyDescent="0.25">
      <c r="A7582">
        <v>528</v>
      </c>
      <c r="B7582" t="s">
        <v>539</v>
      </c>
      <c r="C7582" t="s">
        <v>276</v>
      </c>
      <c r="D7582" t="s">
        <v>538</v>
      </c>
      <c r="E7582" t="s">
        <v>275</v>
      </c>
      <c r="G7582" t="s">
        <v>274</v>
      </c>
    </row>
    <row r="7583" spans="1:54" hidden="1" x14ac:dyDescent="0.25">
      <c r="A7583">
        <v>528</v>
      </c>
      <c r="B7583" t="s">
        <v>539</v>
      </c>
      <c r="C7583" t="s">
        <v>273</v>
      </c>
      <c r="D7583" t="s">
        <v>538</v>
      </c>
      <c r="E7583" t="s">
        <v>272</v>
      </c>
      <c r="F7583" t="s">
        <v>271</v>
      </c>
      <c r="G7583" t="s">
        <v>261</v>
      </c>
      <c r="I7583" t="s">
        <v>544</v>
      </c>
      <c r="J7583">
        <v>7.5940000000000003</v>
      </c>
      <c r="K7583">
        <v>0.73399999999999999</v>
      </c>
      <c r="L7583">
        <v>-2.27</v>
      </c>
      <c r="M7583">
        <v>9.9469999999999992</v>
      </c>
      <c r="N7583">
        <v>13.34</v>
      </c>
      <c r="O7583">
        <v>-4.4779999999999998</v>
      </c>
      <c r="P7583">
        <v>23.231999999999999</v>
      </c>
      <c r="Q7583">
        <v>28.12</v>
      </c>
      <c r="R7583">
        <v>24.702000000000002</v>
      </c>
      <c r="S7583">
        <v>6.7869999999999999</v>
      </c>
      <c r="T7583">
        <v>5.1959999999999997</v>
      </c>
      <c r="U7583">
        <v>15.098000000000001</v>
      </c>
      <c r="V7583">
        <v>9.6050000000000004</v>
      </c>
      <c r="W7583">
        <v>7.8150000000000004</v>
      </c>
      <c r="X7583">
        <v>4.3220000000000001</v>
      </c>
      <c r="Y7583">
        <v>10.209</v>
      </c>
      <c r="Z7583">
        <v>5.5389999999999997</v>
      </c>
      <c r="AA7583">
        <v>13.564</v>
      </c>
      <c r="AB7583">
        <v>7.452</v>
      </c>
      <c r="AC7583">
        <v>4.3230000000000004</v>
      </c>
      <c r="AD7583">
        <v>14.984999999999999</v>
      </c>
      <c r="AE7583">
        <v>-13.46</v>
      </c>
      <c r="AF7583">
        <v>6.3570000000000002</v>
      </c>
      <c r="AG7583">
        <v>7.6980000000000004</v>
      </c>
      <c r="AH7583">
        <v>17.388999999999999</v>
      </c>
      <c r="AI7583">
        <v>3.097</v>
      </c>
      <c r="AJ7583">
        <v>4.8360000000000003</v>
      </c>
      <c r="AK7583">
        <v>2.6859999999999999</v>
      </c>
      <c r="AL7583">
        <v>-3.5950000000000002</v>
      </c>
      <c r="AM7583">
        <v>-12.993</v>
      </c>
      <c r="AN7583">
        <v>28.015999999999998</v>
      </c>
      <c r="AO7583">
        <v>-8.4000000000000005E-2</v>
      </c>
      <c r="AP7583">
        <v>20.123000000000001</v>
      </c>
      <c r="AQ7583">
        <v>1.1200000000000001</v>
      </c>
      <c r="AR7583">
        <v>1.31</v>
      </c>
      <c r="AS7583">
        <v>0.67200000000000004</v>
      </c>
      <c r="AT7583">
        <v>-3.6629999999999998</v>
      </c>
      <c r="AU7583">
        <v>-3.9990000000000001</v>
      </c>
      <c r="AV7583">
        <v>3.2509999999999999</v>
      </c>
      <c r="AW7583">
        <v>3.4750000000000001</v>
      </c>
      <c r="AX7583">
        <v>3.4660000000000002</v>
      </c>
      <c r="AY7583">
        <v>3.4660000000000002</v>
      </c>
      <c r="AZ7583">
        <v>3.4660000000000002</v>
      </c>
      <c r="BA7583">
        <v>3.4660000000000002</v>
      </c>
      <c r="BB7583">
        <v>2016</v>
      </c>
    </row>
    <row r="7584" spans="1:54" hidden="1" x14ac:dyDescent="0.25">
      <c r="A7584">
        <v>528</v>
      </c>
      <c r="B7584" t="s">
        <v>539</v>
      </c>
      <c r="C7584" t="s">
        <v>270</v>
      </c>
      <c r="D7584" t="s">
        <v>538</v>
      </c>
      <c r="E7584" t="s">
        <v>269</v>
      </c>
      <c r="F7584" t="s">
        <v>268</v>
      </c>
      <c r="G7584" t="s">
        <v>261</v>
      </c>
      <c r="I7584" t="s">
        <v>544</v>
      </c>
      <c r="J7584">
        <v>9.8919999999999995</v>
      </c>
      <c r="K7584">
        <v>0.872</v>
      </c>
      <c r="L7584">
        <v>-5.0910000000000002</v>
      </c>
      <c r="M7584">
        <v>7.7859999999999996</v>
      </c>
      <c r="N7584">
        <v>12.239000000000001</v>
      </c>
      <c r="O7584">
        <v>-6.2489999999999997</v>
      </c>
      <c r="P7584">
        <v>24.683</v>
      </c>
      <c r="Q7584">
        <v>29.966000000000001</v>
      </c>
      <c r="R7584">
        <v>25.727</v>
      </c>
      <c r="S7584">
        <v>3.4140000000000001</v>
      </c>
      <c r="T7584">
        <v>4.38</v>
      </c>
      <c r="U7584">
        <v>15.178000000000001</v>
      </c>
      <c r="V7584">
        <v>9.57</v>
      </c>
      <c r="W7584">
        <v>6.609</v>
      </c>
      <c r="X7584">
        <v>6.7839999999999998</v>
      </c>
      <c r="Y7584">
        <v>11.327999999999999</v>
      </c>
      <c r="Z7584">
        <v>5.4269999999999996</v>
      </c>
      <c r="AA7584">
        <v>14.74</v>
      </c>
      <c r="AB7584">
        <v>6.8529999999999998</v>
      </c>
      <c r="AC7584">
        <v>5.1319999999999997</v>
      </c>
      <c r="AD7584">
        <v>17.788</v>
      </c>
      <c r="AE7584">
        <v>-17.023</v>
      </c>
      <c r="AF7584">
        <v>7.0469999999999997</v>
      </c>
      <c r="AG7584">
        <v>9.1639999999999997</v>
      </c>
      <c r="AH7584">
        <v>19.547000000000001</v>
      </c>
      <c r="AI7584">
        <v>3.3039999999999998</v>
      </c>
      <c r="AJ7584">
        <v>6.2469999999999999</v>
      </c>
      <c r="AK7584">
        <v>3.121</v>
      </c>
      <c r="AL7584">
        <v>-3.0209999999999999</v>
      </c>
      <c r="AM7584">
        <v>-14.935</v>
      </c>
      <c r="AN7584">
        <v>30.106999999999999</v>
      </c>
      <c r="AO7584">
        <v>-0.19900000000000001</v>
      </c>
      <c r="AP7584">
        <v>-2.3239999999999998</v>
      </c>
      <c r="AQ7584">
        <v>3.343</v>
      </c>
      <c r="AR7584">
        <v>4.9260000000000002</v>
      </c>
      <c r="AS7584">
        <v>-1.6659999999999999</v>
      </c>
      <c r="AT7584">
        <v>1.3540000000000001</v>
      </c>
      <c r="AU7584">
        <v>5.2430000000000003</v>
      </c>
      <c r="AV7584">
        <v>2.968</v>
      </c>
      <c r="AW7584">
        <v>2.9169999999999998</v>
      </c>
      <c r="AX7584">
        <v>2.8809999999999998</v>
      </c>
      <c r="AY7584">
        <v>2.8839999999999999</v>
      </c>
      <c r="AZ7584">
        <v>2.7149999999999999</v>
      </c>
      <c r="BA7584">
        <v>2.5430000000000001</v>
      </c>
      <c r="BB7584">
        <v>2016</v>
      </c>
    </row>
    <row r="7585" spans="1:54" hidden="1" x14ac:dyDescent="0.25">
      <c r="A7585">
        <v>528</v>
      </c>
      <c r="B7585" t="s">
        <v>539</v>
      </c>
      <c r="C7585" t="s">
        <v>267</v>
      </c>
      <c r="D7585" t="s">
        <v>538</v>
      </c>
      <c r="E7585" t="s">
        <v>266</v>
      </c>
      <c r="F7585" t="s">
        <v>265</v>
      </c>
      <c r="G7585" t="s">
        <v>261</v>
      </c>
      <c r="I7585" t="s">
        <v>544</v>
      </c>
      <c r="J7585">
        <v>8.0980000000000008</v>
      </c>
      <c r="K7585">
        <v>8.9640000000000004</v>
      </c>
      <c r="L7585">
        <v>1.9239999999999999</v>
      </c>
      <c r="M7585">
        <v>16.190000000000001</v>
      </c>
      <c r="N7585">
        <v>18.155999999999999</v>
      </c>
      <c r="O7585">
        <v>2.0720000000000001</v>
      </c>
      <c r="P7585">
        <v>28.559000000000001</v>
      </c>
      <c r="Q7585">
        <v>20.324999999999999</v>
      </c>
      <c r="R7585">
        <v>6.5430000000000001</v>
      </c>
      <c r="S7585">
        <v>4.8739999999999997</v>
      </c>
      <c r="T7585">
        <v>0.35799999999999998</v>
      </c>
      <c r="U7585">
        <v>13.223000000000001</v>
      </c>
      <c r="V7585">
        <v>6.7619999999999996</v>
      </c>
      <c r="W7585">
        <v>7.4859999999999998</v>
      </c>
      <c r="X7585">
        <v>5.4850000000000003</v>
      </c>
      <c r="Y7585">
        <v>12.821999999999999</v>
      </c>
      <c r="Z7585">
        <v>6.9980000000000002</v>
      </c>
      <c r="AA7585">
        <v>8.42</v>
      </c>
      <c r="AB7585">
        <v>1.9339999999999999</v>
      </c>
      <c r="AC7585">
        <v>12.462999999999999</v>
      </c>
      <c r="AD7585">
        <v>17.991</v>
      </c>
      <c r="AE7585">
        <v>-8.2219999999999995</v>
      </c>
      <c r="AF7585">
        <v>11.775</v>
      </c>
      <c r="AG7585">
        <v>11.189</v>
      </c>
      <c r="AH7585">
        <v>14.426</v>
      </c>
      <c r="AI7585">
        <v>6.2060000000000004</v>
      </c>
      <c r="AJ7585">
        <v>12.090999999999999</v>
      </c>
      <c r="AK7585">
        <v>9.6929999999999996</v>
      </c>
      <c r="AL7585">
        <v>2.161</v>
      </c>
      <c r="AM7585">
        <v>-8.8109999999999999</v>
      </c>
      <c r="AN7585">
        <v>25.962</v>
      </c>
      <c r="AO7585">
        <v>5.15</v>
      </c>
      <c r="AP7585">
        <v>20.591000000000001</v>
      </c>
      <c r="AQ7585">
        <v>0.69199999999999995</v>
      </c>
      <c r="AR7585">
        <v>1.984</v>
      </c>
      <c r="AS7585">
        <v>-1.714</v>
      </c>
      <c r="AT7585">
        <v>-3.9470000000000001</v>
      </c>
      <c r="AU7585">
        <v>-0.186</v>
      </c>
      <c r="AV7585">
        <v>2.2090000000000001</v>
      </c>
      <c r="AW7585">
        <v>2.7709999999999999</v>
      </c>
      <c r="AX7585">
        <v>2.762</v>
      </c>
      <c r="AY7585">
        <v>2.7549999999999999</v>
      </c>
      <c r="AZ7585">
        <v>2.7490000000000001</v>
      </c>
      <c r="BA7585">
        <v>2.75</v>
      </c>
      <c r="BB7585">
        <v>2016</v>
      </c>
    </row>
    <row r="7586" spans="1:54" hidden="1" x14ac:dyDescent="0.25">
      <c r="A7586">
        <v>528</v>
      </c>
      <c r="B7586" t="s">
        <v>539</v>
      </c>
      <c r="C7586" t="s">
        <v>264</v>
      </c>
      <c r="D7586" t="s">
        <v>538</v>
      </c>
      <c r="E7586" t="s">
        <v>263</v>
      </c>
      <c r="F7586" t="s">
        <v>262</v>
      </c>
      <c r="G7586" t="s">
        <v>261</v>
      </c>
      <c r="I7586" t="s">
        <v>544</v>
      </c>
      <c r="J7586">
        <v>9.1690000000000005</v>
      </c>
      <c r="K7586">
        <v>10.494999999999999</v>
      </c>
      <c r="L7586">
        <v>2.048</v>
      </c>
      <c r="M7586">
        <v>17.568999999999999</v>
      </c>
      <c r="N7586">
        <v>19.158000000000001</v>
      </c>
      <c r="O7586">
        <v>1.9710000000000001</v>
      </c>
      <c r="P7586">
        <v>27.155000000000001</v>
      </c>
      <c r="Q7586">
        <v>21.724</v>
      </c>
      <c r="R7586">
        <v>4.9359999999999999</v>
      </c>
      <c r="S7586">
        <v>3.5369999999999999</v>
      </c>
      <c r="T7586">
        <v>1.085</v>
      </c>
      <c r="U7586">
        <v>12.875</v>
      </c>
      <c r="V7586">
        <v>6.1680000000000001</v>
      </c>
      <c r="W7586">
        <v>5.5339999999999998</v>
      </c>
      <c r="X7586">
        <v>6.641</v>
      </c>
      <c r="Y7586">
        <v>13.446</v>
      </c>
      <c r="Z7586">
        <v>6.8159999999999998</v>
      </c>
      <c r="AA7586">
        <v>9.0540000000000003</v>
      </c>
      <c r="AB7586">
        <v>1.32</v>
      </c>
      <c r="AC7586">
        <v>13.657</v>
      </c>
      <c r="AD7586">
        <v>19.087</v>
      </c>
      <c r="AE7586">
        <v>-9.2479999999999993</v>
      </c>
      <c r="AF7586">
        <v>11.938000000000001</v>
      </c>
      <c r="AG7586">
        <v>11.45</v>
      </c>
      <c r="AH7586">
        <v>15.564</v>
      </c>
      <c r="AI7586">
        <v>7.1150000000000002</v>
      </c>
      <c r="AJ7586">
        <v>12.191000000000001</v>
      </c>
      <c r="AK7586">
        <v>9.9130000000000003</v>
      </c>
      <c r="AL7586">
        <v>0.433</v>
      </c>
      <c r="AM7586">
        <v>-9.141</v>
      </c>
      <c r="AN7586">
        <v>26.021999999999998</v>
      </c>
      <c r="AO7586">
        <v>4.0140000000000002</v>
      </c>
      <c r="AP7586">
        <v>0.878</v>
      </c>
      <c r="AQ7586">
        <v>2.887</v>
      </c>
      <c r="AR7586">
        <v>4.5209999999999999</v>
      </c>
      <c r="AS7586">
        <v>-1.4930000000000001</v>
      </c>
      <c r="AT7586">
        <v>0.89</v>
      </c>
      <c r="AU7586">
        <v>6.8529999999999998</v>
      </c>
      <c r="AV7586">
        <v>2.452</v>
      </c>
      <c r="AW7586">
        <v>2.7090000000000001</v>
      </c>
      <c r="AX7586">
        <v>2.6379999999999999</v>
      </c>
      <c r="AY7586">
        <v>2.637</v>
      </c>
      <c r="AZ7586">
        <v>2.57</v>
      </c>
      <c r="BA7586">
        <v>1.798</v>
      </c>
      <c r="BB7586">
        <v>2016</v>
      </c>
    </row>
    <row r="7587" spans="1:54" hidden="1" x14ac:dyDescent="0.25">
      <c r="A7587">
        <v>528</v>
      </c>
      <c r="B7587" t="s">
        <v>539</v>
      </c>
      <c r="C7587" t="s">
        <v>259</v>
      </c>
      <c r="D7587" t="s">
        <v>538</v>
      </c>
      <c r="E7587" t="s">
        <v>258</v>
      </c>
      <c r="F7587" t="s">
        <v>257</v>
      </c>
      <c r="G7587" t="s">
        <v>256</v>
      </c>
      <c r="I7587" t="s">
        <v>543</v>
      </c>
      <c r="J7587">
        <v>1.23</v>
      </c>
      <c r="K7587">
        <v>1.36</v>
      </c>
      <c r="L7587">
        <v>2.14</v>
      </c>
      <c r="M7587">
        <v>2.71</v>
      </c>
      <c r="N7587">
        <v>2.4500000000000002</v>
      </c>
      <c r="O7587">
        <v>2.91</v>
      </c>
      <c r="P7587">
        <v>2.66</v>
      </c>
      <c r="Q7587">
        <v>1.97</v>
      </c>
      <c r="R7587">
        <v>1.69</v>
      </c>
      <c r="S7587">
        <v>1.57</v>
      </c>
      <c r="T7587">
        <v>1.67</v>
      </c>
      <c r="U7587">
        <v>1.51</v>
      </c>
      <c r="V7587">
        <v>1.51</v>
      </c>
      <c r="W7587">
        <v>1.45</v>
      </c>
      <c r="X7587">
        <v>1.56</v>
      </c>
      <c r="Y7587">
        <v>1.79</v>
      </c>
      <c r="Z7587">
        <v>2.6</v>
      </c>
      <c r="AA7587">
        <v>2.72</v>
      </c>
      <c r="AB7587">
        <v>2.69</v>
      </c>
      <c r="AC7587">
        <v>2.92</v>
      </c>
      <c r="AD7587">
        <v>2.99</v>
      </c>
      <c r="AE7587">
        <v>4.57</v>
      </c>
      <c r="AF7587">
        <v>5.17</v>
      </c>
      <c r="AG7587">
        <v>4.99</v>
      </c>
      <c r="AH7587">
        <v>4.4400000000000004</v>
      </c>
      <c r="AI7587">
        <v>4.13</v>
      </c>
      <c r="AJ7587">
        <v>3.91</v>
      </c>
      <c r="AK7587">
        <v>3.91</v>
      </c>
      <c r="AL7587">
        <v>4.1399999999999997</v>
      </c>
      <c r="AM7587">
        <v>5.85</v>
      </c>
      <c r="AN7587">
        <v>5.21</v>
      </c>
      <c r="AO7587">
        <v>4.3899999999999997</v>
      </c>
      <c r="AP7587">
        <v>4.24</v>
      </c>
      <c r="AQ7587">
        <v>4.18</v>
      </c>
      <c r="AR7587">
        <v>3.96</v>
      </c>
      <c r="AS7587">
        <v>3.78</v>
      </c>
      <c r="AT7587">
        <v>3.92</v>
      </c>
      <c r="AU7587">
        <v>3.76</v>
      </c>
      <c r="AV7587">
        <v>3.76</v>
      </c>
      <c r="AW7587">
        <v>3.66</v>
      </c>
      <c r="AX7587">
        <v>3.66</v>
      </c>
      <c r="AY7587">
        <v>3.66</v>
      </c>
      <c r="AZ7587">
        <v>3.66</v>
      </c>
      <c r="BA7587">
        <v>3.66</v>
      </c>
      <c r="BB7587">
        <v>2017</v>
      </c>
    </row>
    <row r="7588" spans="1:54" hidden="1" x14ac:dyDescent="0.25">
      <c r="A7588">
        <v>528</v>
      </c>
      <c r="B7588" t="s">
        <v>539</v>
      </c>
      <c r="C7588" t="s">
        <v>255</v>
      </c>
      <c r="D7588" t="s">
        <v>538</v>
      </c>
      <c r="E7588" t="s">
        <v>254</v>
      </c>
      <c r="F7588" t="s">
        <v>253</v>
      </c>
      <c r="G7588" t="s">
        <v>249</v>
      </c>
      <c r="H7588" t="s">
        <v>248</v>
      </c>
      <c r="I7588" t="s">
        <v>543</v>
      </c>
      <c r="J7588">
        <v>6.5469999999999997</v>
      </c>
      <c r="K7588">
        <v>6.6719999999999997</v>
      </c>
      <c r="L7588">
        <v>6.8109999999999999</v>
      </c>
      <c r="M7588">
        <v>7.07</v>
      </c>
      <c r="N7588">
        <v>7.3079999999999998</v>
      </c>
      <c r="O7588">
        <v>7.4279999999999999</v>
      </c>
      <c r="P7588">
        <v>7.7329999999999997</v>
      </c>
      <c r="Q7588">
        <v>8.0220000000000002</v>
      </c>
      <c r="R7588">
        <v>8.1069999999999993</v>
      </c>
      <c r="S7588">
        <v>8.2579999999999991</v>
      </c>
      <c r="T7588">
        <v>8.2829999999999995</v>
      </c>
      <c r="U7588">
        <v>8.4390000000000001</v>
      </c>
      <c r="V7588">
        <v>8.6319999999999997</v>
      </c>
      <c r="W7588">
        <v>8.7449999999999992</v>
      </c>
      <c r="X7588">
        <v>8.9390000000000001</v>
      </c>
      <c r="Y7588">
        <v>9.0449999999999999</v>
      </c>
      <c r="Z7588">
        <v>9.0679999999999996</v>
      </c>
      <c r="AA7588">
        <v>9.1760000000000002</v>
      </c>
      <c r="AB7588">
        <v>9.2889999999999997</v>
      </c>
      <c r="AC7588">
        <v>9.3849999999999998</v>
      </c>
      <c r="AD7588">
        <v>9.4920000000000009</v>
      </c>
      <c r="AE7588">
        <v>9.3829999999999991</v>
      </c>
      <c r="AF7588">
        <v>9.4540000000000006</v>
      </c>
      <c r="AG7588">
        <v>9.5730000000000004</v>
      </c>
      <c r="AH7588">
        <v>9.7859999999999996</v>
      </c>
      <c r="AI7588">
        <v>9.9420000000000002</v>
      </c>
      <c r="AJ7588">
        <v>10.111000000000001</v>
      </c>
      <c r="AK7588">
        <v>10.294</v>
      </c>
      <c r="AL7588">
        <v>10.403</v>
      </c>
      <c r="AM7588">
        <v>10.279</v>
      </c>
      <c r="AN7588">
        <v>10.493</v>
      </c>
      <c r="AO7588">
        <v>10.709</v>
      </c>
      <c r="AP7588">
        <v>10.86</v>
      </c>
      <c r="AQ7588">
        <v>10.967000000000001</v>
      </c>
      <c r="AR7588">
        <v>11.079000000000001</v>
      </c>
      <c r="AS7588">
        <v>11.198</v>
      </c>
      <c r="AT7588">
        <v>11.266999999999999</v>
      </c>
      <c r="AU7588">
        <v>11.352</v>
      </c>
      <c r="AV7588">
        <v>11.471</v>
      </c>
      <c r="AW7588">
        <v>11.53</v>
      </c>
      <c r="AX7588" t="s">
        <v>196</v>
      </c>
      <c r="AY7588" t="s">
        <v>196</v>
      </c>
      <c r="AZ7588" t="s">
        <v>196</v>
      </c>
      <c r="BA7588" t="s">
        <v>196</v>
      </c>
      <c r="BB7588">
        <v>2017</v>
      </c>
    </row>
    <row r="7589" spans="1:54" hidden="1" x14ac:dyDescent="0.25">
      <c r="A7589">
        <v>528</v>
      </c>
      <c r="B7589" t="s">
        <v>539</v>
      </c>
      <c r="C7589" t="s">
        <v>252</v>
      </c>
      <c r="D7589" t="s">
        <v>538</v>
      </c>
      <c r="E7589" t="s">
        <v>251</v>
      </c>
      <c r="F7589" t="s">
        <v>250</v>
      </c>
      <c r="G7589" t="s">
        <v>249</v>
      </c>
      <c r="H7589" t="s">
        <v>248</v>
      </c>
      <c r="I7589" t="s">
        <v>542</v>
      </c>
      <c r="J7589">
        <v>17.866</v>
      </c>
      <c r="K7589">
        <v>18.193999999999999</v>
      </c>
      <c r="L7589">
        <v>18.515999999999998</v>
      </c>
      <c r="M7589">
        <v>18.791</v>
      </c>
      <c r="N7589">
        <v>19.068999999999999</v>
      </c>
      <c r="O7589">
        <v>19.314</v>
      </c>
      <c r="P7589">
        <v>19.509</v>
      </c>
      <c r="Q7589">
        <v>19.725000000000001</v>
      </c>
      <c r="R7589">
        <v>19.954000000000001</v>
      </c>
      <c r="S7589">
        <v>20.157</v>
      </c>
      <c r="T7589">
        <v>20.401</v>
      </c>
      <c r="U7589">
        <v>20.606000000000002</v>
      </c>
      <c r="V7589">
        <v>20.803000000000001</v>
      </c>
      <c r="W7589">
        <v>20.995000000000001</v>
      </c>
      <c r="X7589">
        <v>21.178000000000001</v>
      </c>
      <c r="Y7589">
        <v>21.356999999999999</v>
      </c>
      <c r="Z7589">
        <v>21.524999999999999</v>
      </c>
      <c r="AA7589">
        <v>21.742999999999999</v>
      </c>
      <c r="AB7589">
        <v>21.928999999999998</v>
      </c>
      <c r="AC7589">
        <v>22.091999999999999</v>
      </c>
      <c r="AD7589">
        <v>22.277000000000001</v>
      </c>
      <c r="AE7589">
        <v>22.405999999999999</v>
      </c>
      <c r="AF7589">
        <v>22.521000000000001</v>
      </c>
      <c r="AG7589">
        <v>22.605</v>
      </c>
      <c r="AH7589">
        <v>22.689</v>
      </c>
      <c r="AI7589">
        <v>22.77</v>
      </c>
      <c r="AJ7589">
        <v>22.876999999999999</v>
      </c>
      <c r="AK7589">
        <v>22.957999999999998</v>
      </c>
      <c r="AL7589">
        <v>23.036999999999999</v>
      </c>
      <c r="AM7589">
        <v>23.12</v>
      </c>
      <c r="AN7589">
        <v>23.161999999999999</v>
      </c>
      <c r="AO7589">
        <v>23.225000000000001</v>
      </c>
      <c r="AP7589">
        <v>23.315999999999999</v>
      </c>
      <c r="AQ7589">
        <v>23.373999999999999</v>
      </c>
      <c r="AR7589">
        <v>23.434000000000001</v>
      </c>
      <c r="AS7589">
        <v>23.492000000000001</v>
      </c>
      <c r="AT7589">
        <v>23.54</v>
      </c>
      <c r="AU7589">
        <v>23.571000000000002</v>
      </c>
      <c r="AV7589">
        <v>23.609000000000002</v>
      </c>
      <c r="AW7589">
        <v>23.646999999999998</v>
      </c>
      <c r="AX7589">
        <v>23.684999999999999</v>
      </c>
      <c r="AY7589">
        <v>23.722000000000001</v>
      </c>
      <c r="AZ7589">
        <v>23.76</v>
      </c>
      <c r="BA7589">
        <v>23.797999999999998</v>
      </c>
      <c r="BB7589">
        <v>2017</v>
      </c>
    </row>
    <row r="7590" spans="1:54" hidden="1" x14ac:dyDescent="0.25">
      <c r="A7590">
        <v>528</v>
      </c>
      <c r="B7590" t="s">
        <v>539</v>
      </c>
      <c r="C7590" t="s">
        <v>246</v>
      </c>
      <c r="D7590" t="s">
        <v>538</v>
      </c>
      <c r="E7590" t="s">
        <v>244</v>
      </c>
      <c r="F7590" t="s">
        <v>243</v>
      </c>
      <c r="G7590" t="s">
        <v>209</v>
      </c>
      <c r="H7590" t="s">
        <v>205</v>
      </c>
      <c r="I7590" t="s">
        <v>541</v>
      </c>
      <c r="J7590">
        <v>340.71499999999997</v>
      </c>
      <c r="K7590">
        <v>411.71199999999999</v>
      </c>
      <c r="L7590">
        <v>454.46100000000001</v>
      </c>
      <c r="M7590">
        <v>461.11700000000002</v>
      </c>
      <c r="N7590">
        <v>515.91300000000001</v>
      </c>
      <c r="O7590">
        <v>542.60299999999995</v>
      </c>
      <c r="P7590">
        <v>584.83799999999997</v>
      </c>
      <c r="Q7590">
        <v>650.20299999999997</v>
      </c>
      <c r="R7590">
        <v>765.43899999999996</v>
      </c>
      <c r="S7590">
        <v>921.57500000000005</v>
      </c>
      <c r="T7590">
        <v>1092.4010000000001</v>
      </c>
      <c r="U7590">
        <v>1049.931</v>
      </c>
      <c r="V7590">
        <v>1257.568</v>
      </c>
      <c r="W7590">
        <v>1416.3340000000001</v>
      </c>
      <c r="X7590">
        <v>1502.7539999999999</v>
      </c>
      <c r="Y7590">
        <v>1559.4290000000001</v>
      </c>
      <c r="Z7590">
        <v>1604.184</v>
      </c>
      <c r="AA7590">
        <v>1704.759</v>
      </c>
      <c r="AB7590">
        <v>2053.4580000000001</v>
      </c>
      <c r="AC7590">
        <v>2004.394</v>
      </c>
      <c r="AD7590">
        <v>2784.8629999999998</v>
      </c>
      <c r="AE7590">
        <v>1896.8409999999999</v>
      </c>
      <c r="AF7590">
        <v>1787.9190000000001</v>
      </c>
      <c r="AG7590">
        <v>1948.847</v>
      </c>
      <c r="AH7590">
        <v>1927.4</v>
      </c>
      <c r="AI7590">
        <v>2218.0390000000002</v>
      </c>
      <c r="AJ7590">
        <v>2177.018</v>
      </c>
      <c r="AK7590">
        <v>2244.7579999999998</v>
      </c>
      <c r="AL7590">
        <v>2231.614</v>
      </c>
      <c r="AM7590">
        <v>2113.6439999999998</v>
      </c>
      <c r="AN7590">
        <v>2115.5540000000001</v>
      </c>
      <c r="AO7590">
        <v>2306.1729999999998</v>
      </c>
      <c r="AP7590">
        <v>2321.2049999999999</v>
      </c>
      <c r="AQ7590">
        <v>2457.6320000000001</v>
      </c>
      <c r="AR7590">
        <v>2508.8150000000001</v>
      </c>
      <c r="AS7590">
        <v>2662.328</v>
      </c>
      <c r="AT7590">
        <v>2690.9180000000001</v>
      </c>
      <c r="AU7590">
        <v>2775.4250000000002</v>
      </c>
      <c r="AV7590">
        <v>2894.8020000000001</v>
      </c>
      <c r="AW7590">
        <v>3017.4679999999998</v>
      </c>
      <c r="AX7590">
        <v>3171.4349999999999</v>
      </c>
      <c r="AY7590">
        <v>3334.904</v>
      </c>
      <c r="AZ7590">
        <v>3500.0410000000002</v>
      </c>
      <c r="BA7590">
        <v>3696.0770000000002</v>
      </c>
      <c r="BB7590">
        <v>2016</v>
      </c>
    </row>
    <row r="7591" spans="1:54" hidden="1" x14ac:dyDescent="0.25">
      <c r="A7591">
        <v>528</v>
      </c>
      <c r="B7591" t="s">
        <v>539</v>
      </c>
      <c r="C7591" t="s">
        <v>245</v>
      </c>
      <c r="D7591" t="s">
        <v>538</v>
      </c>
      <c r="E7591" t="s">
        <v>244</v>
      </c>
      <c r="F7591" t="s">
        <v>243</v>
      </c>
      <c r="G7591" t="s">
        <v>198</v>
      </c>
      <c r="I7591" t="s">
        <v>242</v>
      </c>
      <c r="J7591">
        <v>22.376999999999999</v>
      </c>
      <c r="K7591">
        <v>22.809000000000001</v>
      </c>
      <c r="L7591">
        <v>23.445</v>
      </c>
      <c r="M7591">
        <v>21.25</v>
      </c>
      <c r="N7591">
        <v>21.329000000000001</v>
      </c>
      <c r="O7591">
        <v>21.396000000000001</v>
      </c>
      <c r="P7591">
        <v>19.712</v>
      </c>
      <c r="Q7591">
        <v>19.437999999999999</v>
      </c>
      <c r="R7591">
        <v>21.172000000000001</v>
      </c>
      <c r="S7591">
        <v>22.85</v>
      </c>
      <c r="T7591">
        <v>24.382000000000001</v>
      </c>
      <c r="U7591">
        <v>20.899000000000001</v>
      </c>
      <c r="V7591">
        <v>22.398</v>
      </c>
      <c r="W7591">
        <v>22.824000000000002</v>
      </c>
      <c r="X7591">
        <v>22.15</v>
      </c>
      <c r="Y7591">
        <v>21.082999999999998</v>
      </c>
      <c r="Z7591">
        <v>19.960999999999999</v>
      </c>
      <c r="AA7591">
        <v>19.556000000000001</v>
      </c>
      <c r="AB7591">
        <v>21.888999999999999</v>
      </c>
      <c r="AC7591">
        <v>20.420999999999999</v>
      </c>
      <c r="AD7591">
        <v>26.904</v>
      </c>
      <c r="AE7591">
        <v>18.672999999999998</v>
      </c>
      <c r="AF7591">
        <v>16.739000000000001</v>
      </c>
      <c r="AG7591">
        <v>17.771999999999998</v>
      </c>
      <c r="AH7591">
        <v>16.545000000000002</v>
      </c>
      <c r="AI7591">
        <v>18.343</v>
      </c>
      <c r="AJ7591">
        <v>17.222000000000001</v>
      </c>
      <c r="AK7591">
        <v>16.742999999999999</v>
      </c>
      <c r="AL7591">
        <v>16.969000000000001</v>
      </c>
      <c r="AM7591">
        <v>16.306999999999999</v>
      </c>
      <c r="AN7591">
        <v>14.984</v>
      </c>
      <c r="AO7591">
        <v>16.113</v>
      </c>
      <c r="AP7591">
        <v>15.805</v>
      </c>
      <c r="AQ7591">
        <v>16.135999999999999</v>
      </c>
      <c r="AR7591">
        <v>15.571</v>
      </c>
      <c r="AS7591">
        <v>15.875</v>
      </c>
      <c r="AT7591">
        <v>15.689</v>
      </c>
      <c r="AU7591">
        <v>15.739000000000001</v>
      </c>
      <c r="AV7591">
        <v>15.789</v>
      </c>
      <c r="AW7591">
        <v>15.839</v>
      </c>
      <c r="AX7591">
        <v>15.888999999999999</v>
      </c>
      <c r="AY7591">
        <v>15.939</v>
      </c>
      <c r="AZ7591">
        <v>15.989000000000001</v>
      </c>
      <c r="BA7591">
        <v>16.039000000000001</v>
      </c>
      <c r="BB7591">
        <v>2016</v>
      </c>
    </row>
    <row r="7592" spans="1:54" hidden="1" x14ac:dyDescent="0.25">
      <c r="A7592">
        <v>528</v>
      </c>
      <c r="B7592" t="s">
        <v>539</v>
      </c>
      <c r="C7592" t="s">
        <v>241</v>
      </c>
      <c r="D7592" t="s">
        <v>538</v>
      </c>
      <c r="E7592" t="s">
        <v>239</v>
      </c>
      <c r="F7592" t="s">
        <v>238</v>
      </c>
      <c r="G7592" t="s">
        <v>209</v>
      </c>
      <c r="H7592" t="s">
        <v>205</v>
      </c>
      <c r="I7592" t="s">
        <v>541</v>
      </c>
      <c r="J7592">
        <v>377.49200000000002</v>
      </c>
      <c r="K7592">
        <v>458.11599999999999</v>
      </c>
      <c r="L7592">
        <v>508.66800000000001</v>
      </c>
      <c r="M7592">
        <v>501.71699999999998</v>
      </c>
      <c r="N7592">
        <v>554.10199999999998</v>
      </c>
      <c r="O7592">
        <v>593.57500000000005</v>
      </c>
      <c r="P7592">
        <v>636.50699999999995</v>
      </c>
      <c r="Q7592">
        <v>708.60799999999995</v>
      </c>
      <c r="R7592">
        <v>825.61500000000001</v>
      </c>
      <c r="S7592">
        <v>1314.8979999999999</v>
      </c>
      <c r="T7592">
        <v>1270.999</v>
      </c>
      <c r="U7592">
        <v>1513.69</v>
      </c>
      <c r="V7592">
        <v>1638.3340000000001</v>
      </c>
      <c r="W7592">
        <v>1791.423</v>
      </c>
      <c r="X7592">
        <v>1922.92</v>
      </c>
      <c r="Y7592">
        <v>2058.8049999999998</v>
      </c>
      <c r="Z7592">
        <v>2177.21</v>
      </c>
      <c r="AA7592">
        <v>2355.3330000000001</v>
      </c>
      <c r="AB7592">
        <v>2543.855</v>
      </c>
      <c r="AC7592">
        <v>2234.6390000000001</v>
      </c>
      <c r="AD7592">
        <v>3335.6480000000001</v>
      </c>
      <c r="AE7592">
        <v>2462.835</v>
      </c>
      <c r="AF7592">
        <v>2345.9059999999999</v>
      </c>
      <c r="AG7592">
        <v>2422.7869999999998</v>
      </c>
      <c r="AH7592">
        <v>2464.181</v>
      </c>
      <c r="AI7592">
        <v>2519.46</v>
      </c>
      <c r="AJ7592">
        <v>2452.0039999999999</v>
      </c>
      <c r="AK7592">
        <v>2542.3620000000001</v>
      </c>
      <c r="AL7592">
        <v>2590.96</v>
      </c>
      <c r="AM7592">
        <v>2914.712</v>
      </c>
      <c r="AN7592">
        <v>2832.393</v>
      </c>
      <c r="AO7592">
        <v>2882.165</v>
      </c>
      <c r="AP7592">
        <v>2954.2510000000002</v>
      </c>
      <c r="AQ7592">
        <v>2951.7379999999998</v>
      </c>
      <c r="AR7592">
        <v>2948.7829999999999</v>
      </c>
      <c r="AS7592">
        <v>2960.652</v>
      </c>
      <c r="AT7592">
        <v>3067.9430000000002</v>
      </c>
      <c r="AU7592">
        <v>3095.17</v>
      </c>
      <c r="AV7592">
        <v>3190.5749999999998</v>
      </c>
      <c r="AW7592">
        <v>3285.7460000000001</v>
      </c>
      <c r="AX7592">
        <v>3411.5949999999998</v>
      </c>
      <c r="AY7592">
        <v>3554.22</v>
      </c>
      <c r="AZ7592">
        <v>3695.5650000000001</v>
      </c>
      <c r="BA7592">
        <v>3878.864</v>
      </c>
      <c r="BB7592">
        <v>2016</v>
      </c>
    </row>
    <row r="7593" spans="1:54" hidden="1" x14ac:dyDescent="0.25">
      <c r="A7593">
        <v>528</v>
      </c>
      <c r="B7593" t="s">
        <v>539</v>
      </c>
      <c r="C7593" t="s">
        <v>240</v>
      </c>
      <c r="D7593" t="s">
        <v>538</v>
      </c>
      <c r="E7593" t="s">
        <v>239</v>
      </c>
      <c r="F7593" t="s">
        <v>238</v>
      </c>
      <c r="G7593" t="s">
        <v>198</v>
      </c>
      <c r="I7593" t="s">
        <v>237</v>
      </c>
      <c r="J7593">
        <v>24.792000000000002</v>
      </c>
      <c r="K7593">
        <v>25.38</v>
      </c>
      <c r="L7593">
        <v>26.242000000000001</v>
      </c>
      <c r="M7593">
        <v>23.120999999999999</v>
      </c>
      <c r="N7593">
        <v>22.907</v>
      </c>
      <c r="O7593">
        <v>23.405999999999999</v>
      </c>
      <c r="P7593">
        <v>21.454000000000001</v>
      </c>
      <c r="Q7593">
        <v>21.184000000000001</v>
      </c>
      <c r="R7593">
        <v>22.837</v>
      </c>
      <c r="S7593">
        <v>32.603000000000002</v>
      </c>
      <c r="T7593">
        <v>28.369</v>
      </c>
      <c r="U7593">
        <v>30.131</v>
      </c>
      <c r="V7593">
        <v>29.178999999999998</v>
      </c>
      <c r="W7593">
        <v>28.869</v>
      </c>
      <c r="X7593">
        <v>28.343</v>
      </c>
      <c r="Y7593">
        <v>27.834</v>
      </c>
      <c r="Z7593">
        <v>27.091000000000001</v>
      </c>
      <c r="AA7593">
        <v>27.018999999999998</v>
      </c>
      <c r="AB7593">
        <v>27.117000000000001</v>
      </c>
      <c r="AC7593">
        <v>22.765999999999998</v>
      </c>
      <c r="AD7593">
        <v>32.225000000000001</v>
      </c>
      <c r="AE7593">
        <v>24.245000000000001</v>
      </c>
      <c r="AF7593">
        <v>21.963999999999999</v>
      </c>
      <c r="AG7593">
        <v>22.094000000000001</v>
      </c>
      <c r="AH7593">
        <v>21.152000000000001</v>
      </c>
      <c r="AI7593">
        <v>20.835000000000001</v>
      </c>
      <c r="AJ7593">
        <v>19.398</v>
      </c>
      <c r="AK7593">
        <v>18.963000000000001</v>
      </c>
      <c r="AL7593">
        <v>19.702000000000002</v>
      </c>
      <c r="AM7593">
        <v>22.486999999999998</v>
      </c>
      <c r="AN7593">
        <v>20.061</v>
      </c>
      <c r="AO7593">
        <v>20.138000000000002</v>
      </c>
      <c r="AP7593">
        <v>20.114999999999998</v>
      </c>
      <c r="AQ7593">
        <v>19.38</v>
      </c>
      <c r="AR7593">
        <v>18.302</v>
      </c>
      <c r="AS7593">
        <v>17.654</v>
      </c>
      <c r="AT7593">
        <v>17.887</v>
      </c>
      <c r="AU7593">
        <v>17.552</v>
      </c>
      <c r="AV7593">
        <v>17.402000000000001</v>
      </c>
      <c r="AW7593">
        <v>17.247</v>
      </c>
      <c r="AX7593">
        <v>17.091999999999999</v>
      </c>
      <c r="AY7593">
        <v>16.986999999999998</v>
      </c>
      <c r="AZ7593">
        <v>16.882000000000001</v>
      </c>
      <c r="BA7593">
        <v>16.832000000000001</v>
      </c>
      <c r="BB7593">
        <v>2016</v>
      </c>
    </row>
    <row r="7594" spans="1:54" hidden="1" x14ac:dyDescent="0.25">
      <c r="A7594">
        <v>528</v>
      </c>
      <c r="B7594" t="s">
        <v>539</v>
      </c>
      <c r="C7594" t="s">
        <v>236</v>
      </c>
      <c r="D7594" t="s">
        <v>538</v>
      </c>
      <c r="E7594" t="s">
        <v>234</v>
      </c>
      <c r="F7594" t="s">
        <v>233</v>
      </c>
      <c r="G7594" t="s">
        <v>209</v>
      </c>
      <c r="H7594" t="s">
        <v>205</v>
      </c>
      <c r="I7594" t="s">
        <v>541</v>
      </c>
      <c r="J7594">
        <v>-36.777000000000001</v>
      </c>
      <c r="K7594">
        <v>-46.404000000000003</v>
      </c>
      <c r="L7594">
        <v>-54.207000000000001</v>
      </c>
      <c r="M7594">
        <v>-40.6</v>
      </c>
      <c r="N7594">
        <v>-38.189</v>
      </c>
      <c r="O7594">
        <v>-50.972000000000001</v>
      </c>
      <c r="P7594">
        <v>-51.668999999999997</v>
      </c>
      <c r="Q7594">
        <v>-58.405000000000001</v>
      </c>
      <c r="R7594">
        <v>-60.176000000000002</v>
      </c>
      <c r="S7594">
        <v>-393.32299999999998</v>
      </c>
      <c r="T7594">
        <v>-178.59800000000001</v>
      </c>
      <c r="U7594">
        <v>-463.75900000000001</v>
      </c>
      <c r="V7594">
        <v>-380.76600000000002</v>
      </c>
      <c r="W7594">
        <v>-375.089</v>
      </c>
      <c r="X7594">
        <v>-420.166</v>
      </c>
      <c r="Y7594">
        <v>-499.37599999999998</v>
      </c>
      <c r="Z7594">
        <v>-573.02599999999995</v>
      </c>
      <c r="AA7594">
        <v>-650.57399999999996</v>
      </c>
      <c r="AB7594">
        <v>-490.39699999999999</v>
      </c>
      <c r="AC7594">
        <v>-230.245</v>
      </c>
      <c r="AD7594">
        <v>-550.78499999999997</v>
      </c>
      <c r="AE7594">
        <v>-565.995</v>
      </c>
      <c r="AF7594">
        <v>-557.98699999999997</v>
      </c>
      <c r="AG7594">
        <v>-473.94</v>
      </c>
      <c r="AH7594">
        <v>-536.78200000000004</v>
      </c>
      <c r="AI7594">
        <v>-301.42</v>
      </c>
      <c r="AJ7594">
        <v>-274.98700000000002</v>
      </c>
      <c r="AK7594">
        <v>-297.60300000000001</v>
      </c>
      <c r="AL7594">
        <v>-359.346</v>
      </c>
      <c r="AM7594">
        <v>-801.06799999999998</v>
      </c>
      <c r="AN7594">
        <v>-716.83900000000006</v>
      </c>
      <c r="AO7594">
        <v>-575.99199999999996</v>
      </c>
      <c r="AP7594">
        <v>-633.04600000000005</v>
      </c>
      <c r="AQ7594">
        <v>-494.10500000000002</v>
      </c>
      <c r="AR7594">
        <v>-439.96800000000002</v>
      </c>
      <c r="AS7594">
        <v>-298.32400000000001</v>
      </c>
      <c r="AT7594">
        <v>-377.02499999999998</v>
      </c>
      <c r="AU7594">
        <v>-319.74599999999998</v>
      </c>
      <c r="AV7594">
        <v>-295.77300000000002</v>
      </c>
      <c r="AW7594">
        <v>-268.27699999999999</v>
      </c>
      <c r="AX7594">
        <v>-240.16</v>
      </c>
      <c r="AY7594">
        <v>-219.315</v>
      </c>
      <c r="AZ7594">
        <v>-195.52500000000001</v>
      </c>
      <c r="BA7594">
        <v>-182.78700000000001</v>
      </c>
      <c r="BB7594">
        <v>2016</v>
      </c>
    </row>
    <row r="7595" spans="1:54" hidden="1" x14ac:dyDescent="0.25">
      <c r="A7595">
        <v>528</v>
      </c>
      <c r="B7595" t="s">
        <v>539</v>
      </c>
      <c r="C7595" t="s">
        <v>235</v>
      </c>
      <c r="D7595" t="s">
        <v>538</v>
      </c>
      <c r="E7595" t="s">
        <v>234</v>
      </c>
      <c r="F7595" t="s">
        <v>233</v>
      </c>
      <c r="G7595" t="s">
        <v>198</v>
      </c>
      <c r="I7595" t="s">
        <v>232</v>
      </c>
      <c r="J7595">
        <v>-2.415</v>
      </c>
      <c r="K7595">
        <v>-2.5710000000000002</v>
      </c>
      <c r="L7595">
        <v>-2.7959999999999998</v>
      </c>
      <c r="M7595">
        <v>-1.871</v>
      </c>
      <c r="N7595">
        <v>-1.579</v>
      </c>
      <c r="O7595">
        <v>-2.0099999999999998</v>
      </c>
      <c r="P7595">
        <v>-1.742</v>
      </c>
      <c r="Q7595">
        <v>-1.746</v>
      </c>
      <c r="R7595">
        <v>-1.6639999999999999</v>
      </c>
      <c r="S7595">
        <v>-9.7520000000000007</v>
      </c>
      <c r="T7595">
        <v>-3.9860000000000002</v>
      </c>
      <c r="U7595">
        <v>-9.2309999999999999</v>
      </c>
      <c r="V7595">
        <v>-6.782</v>
      </c>
      <c r="W7595">
        <v>-6.0449999999999999</v>
      </c>
      <c r="X7595">
        <v>-6.1929999999999996</v>
      </c>
      <c r="Y7595">
        <v>-6.7510000000000003</v>
      </c>
      <c r="Z7595">
        <v>-7.13</v>
      </c>
      <c r="AA7595">
        <v>-7.4630000000000001</v>
      </c>
      <c r="AB7595">
        <v>-5.2270000000000003</v>
      </c>
      <c r="AC7595">
        <v>-2.3460000000000001</v>
      </c>
      <c r="AD7595">
        <v>-5.3209999999999997</v>
      </c>
      <c r="AE7595">
        <v>-5.5720000000000001</v>
      </c>
      <c r="AF7595">
        <v>-5.2240000000000002</v>
      </c>
      <c r="AG7595">
        <v>-4.3220000000000001</v>
      </c>
      <c r="AH7595">
        <v>-4.6079999999999997</v>
      </c>
      <c r="AI7595">
        <v>-2.4929999999999999</v>
      </c>
      <c r="AJ7595">
        <v>-2.1749999999999998</v>
      </c>
      <c r="AK7595">
        <v>-2.2200000000000002</v>
      </c>
      <c r="AL7595">
        <v>-2.7320000000000002</v>
      </c>
      <c r="AM7595">
        <v>-6.18</v>
      </c>
      <c r="AN7595">
        <v>-5.077</v>
      </c>
      <c r="AO7595">
        <v>-4.024</v>
      </c>
      <c r="AP7595">
        <v>-4.3099999999999996</v>
      </c>
      <c r="AQ7595">
        <v>-3.2440000000000002</v>
      </c>
      <c r="AR7595">
        <v>-2.7309999999999999</v>
      </c>
      <c r="AS7595">
        <v>-1.7789999999999999</v>
      </c>
      <c r="AT7595">
        <v>-2.198</v>
      </c>
      <c r="AU7595">
        <v>-1.8129999999999999</v>
      </c>
      <c r="AV7595">
        <v>-1.613</v>
      </c>
      <c r="AW7595">
        <v>-1.4079999999999999</v>
      </c>
      <c r="AX7595">
        <v>-1.2030000000000001</v>
      </c>
      <c r="AY7595">
        <v>-1.048</v>
      </c>
      <c r="AZ7595">
        <v>-0.89300000000000002</v>
      </c>
      <c r="BA7595">
        <v>-0.79300000000000004</v>
      </c>
      <c r="BB7595">
        <v>2016</v>
      </c>
    </row>
    <row r="7596" spans="1:54" hidden="1" x14ac:dyDescent="0.25">
      <c r="A7596">
        <v>528</v>
      </c>
      <c r="B7596" t="s">
        <v>539</v>
      </c>
      <c r="C7596" t="s">
        <v>231</v>
      </c>
      <c r="D7596" t="s">
        <v>538</v>
      </c>
      <c r="E7596" t="s">
        <v>229</v>
      </c>
      <c r="F7596" t="s">
        <v>228</v>
      </c>
      <c r="G7596" t="s">
        <v>209</v>
      </c>
      <c r="H7596" t="s">
        <v>205</v>
      </c>
      <c r="I7596" t="s">
        <v>541</v>
      </c>
      <c r="J7596">
        <v>-66.94</v>
      </c>
      <c r="K7596">
        <v>-59.216000000000001</v>
      </c>
      <c r="L7596">
        <v>-50.593000000000004</v>
      </c>
      <c r="M7596">
        <v>-38.192</v>
      </c>
      <c r="N7596">
        <v>-41.399000000000001</v>
      </c>
      <c r="O7596">
        <v>-32.829000000000001</v>
      </c>
      <c r="P7596">
        <v>-43.750999999999998</v>
      </c>
      <c r="Q7596">
        <v>-69.021000000000001</v>
      </c>
      <c r="R7596">
        <v>-66.277000000000001</v>
      </c>
      <c r="S7596">
        <v>-403.41699999999997</v>
      </c>
      <c r="T7596">
        <v>-166.62100000000001</v>
      </c>
      <c r="U7596">
        <v>-457.947</v>
      </c>
      <c r="V7596">
        <v>-382.18</v>
      </c>
      <c r="W7596">
        <v>-370.09199999999998</v>
      </c>
      <c r="X7596">
        <v>-421.96300000000002</v>
      </c>
      <c r="Y7596">
        <v>-499.78800000000001</v>
      </c>
      <c r="Z7596">
        <v>-573.41999999999996</v>
      </c>
      <c r="AA7596">
        <v>-657.09699999999998</v>
      </c>
      <c r="AB7596">
        <v>-477.29300000000001</v>
      </c>
      <c r="AC7596">
        <v>-252.25</v>
      </c>
      <c r="AD7596">
        <v>-633.149</v>
      </c>
      <c r="AE7596">
        <v>-522.39700000000005</v>
      </c>
      <c r="AF7596">
        <v>-538.452</v>
      </c>
      <c r="AG7596">
        <v>-441.48200000000003</v>
      </c>
      <c r="AH7596">
        <v>-531.74400000000003</v>
      </c>
      <c r="AI7596">
        <v>-303.21300000000002</v>
      </c>
      <c r="AJ7596">
        <v>-293.98399999999998</v>
      </c>
      <c r="AK7596">
        <v>-363.678</v>
      </c>
      <c r="AL7596">
        <v>-359.642</v>
      </c>
      <c r="AM7596">
        <v>-690.03</v>
      </c>
      <c r="AN7596">
        <v>-742.07299999999998</v>
      </c>
      <c r="AO7596">
        <v>-607.21199999999999</v>
      </c>
      <c r="AP7596">
        <v>-638.79700000000003</v>
      </c>
      <c r="AQ7596">
        <v>-485.572</v>
      </c>
      <c r="AR7596">
        <v>-468.56</v>
      </c>
      <c r="AS7596">
        <v>-293.61900000000003</v>
      </c>
      <c r="AT7596">
        <v>-356.66899999999998</v>
      </c>
      <c r="AU7596">
        <v>-320.71499999999997</v>
      </c>
      <c r="AV7596">
        <v>-293.25299999999999</v>
      </c>
      <c r="AW7596">
        <v>-266.815</v>
      </c>
      <c r="AX7596">
        <v>-239.43700000000001</v>
      </c>
      <c r="AY7596">
        <v>-219.136</v>
      </c>
      <c r="AZ7596">
        <v>-196.09800000000001</v>
      </c>
      <c r="BA7596">
        <v>-184.94300000000001</v>
      </c>
      <c r="BB7596">
        <v>2016</v>
      </c>
    </row>
    <row r="7597" spans="1:54" hidden="1" x14ac:dyDescent="0.25">
      <c r="A7597">
        <v>528</v>
      </c>
      <c r="B7597" t="s">
        <v>539</v>
      </c>
      <c r="C7597" t="s">
        <v>230</v>
      </c>
      <c r="D7597" t="s">
        <v>538</v>
      </c>
      <c r="E7597" t="s">
        <v>229</v>
      </c>
      <c r="F7597" t="s">
        <v>228</v>
      </c>
      <c r="G7597" t="s">
        <v>227</v>
      </c>
      <c r="I7597" t="s">
        <v>398</v>
      </c>
      <c r="J7597">
        <v>-5.2380000000000004</v>
      </c>
      <c r="K7597">
        <v>-3.3860000000000001</v>
      </c>
      <c r="L7597">
        <v>-2.589</v>
      </c>
      <c r="M7597">
        <v>-1.7509999999999999</v>
      </c>
      <c r="N7597">
        <v>-1.722</v>
      </c>
      <c r="O7597">
        <v>-1.2529999999999999</v>
      </c>
      <c r="P7597">
        <v>-1.4550000000000001</v>
      </c>
      <c r="Q7597">
        <v>-2.0979999999999999</v>
      </c>
      <c r="R7597">
        <v>-1.8480000000000001</v>
      </c>
      <c r="S7597">
        <v>-10.114000000000001</v>
      </c>
      <c r="T7597">
        <v>-3.6789999999999998</v>
      </c>
      <c r="U7597">
        <v>-9.0649999999999995</v>
      </c>
      <c r="V7597">
        <v>-6.8140000000000001</v>
      </c>
      <c r="W7597">
        <v>-5.9429999999999996</v>
      </c>
      <c r="X7597">
        <v>-6.2270000000000003</v>
      </c>
      <c r="Y7597">
        <v>-6.7590000000000003</v>
      </c>
      <c r="Z7597">
        <v>-7.1369999999999996</v>
      </c>
      <c r="AA7597">
        <v>-7.5670000000000002</v>
      </c>
      <c r="AB7597">
        <v>-5.056</v>
      </c>
      <c r="AC7597">
        <v>-2.5979999999999999</v>
      </c>
      <c r="AD7597">
        <v>-6.3029999999999999</v>
      </c>
      <c r="AE7597">
        <v>-5.0270000000000001</v>
      </c>
      <c r="AF7597">
        <v>-4.9870000000000001</v>
      </c>
      <c r="AG7597">
        <v>-3.96</v>
      </c>
      <c r="AH7597">
        <v>-4.5529999999999999</v>
      </c>
      <c r="AI7597">
        <v>-2.5099999999999998</v>
      </c>
      <c r="AJ7597">
        <v>-2.3460000000000001</v>
      </c>
      <c r="AK7597">
        <v>-2.7949999999999999</v>
      </c>
      <c r="AL7597">
        <v>-2.7349999999999999</v>
      </c>
      <c r="AM7597">
        <v>-5.0579999999999998</v>
      </c>
      <c r="AN7597">
        <v>-5.319</v>
      </c>
      <c r="AO7597">
        <v>-4.3010000000000002</v>
      </c>
      <c r="AP7597">
        <v>-4.3600000000000003</v>
      </c>
      <c r="AQ7597">
        <v>-3.177</v>
      </c>
      <c r="AR7597">
        <v>-2.9420000000000002</v>
      </c>
      <c r="AS7597">
        <v>-1.748</v>
      </c>
      <c r="AT7597">
        <v>-2.0640000000000001</v>
      </c>
      <c r="AU7597">
        <v>-1.819</v>
      </c>
      <c r="AV7597">
        <v>-1.5980000000000001</v>
      </c>
      <c r="AW7597">
        <v>-1.4</v>
      </c>
      <c r="AX7597">
        <v>-1.1990000000000001</v>
      </c>
      <c r="AY7597">
        <v>-1.0469999999999999</v>
      </c>
      <c r="AZ7597">
        <v>-0.89600000000000002</v>
      </c>
      <c r="BA7597">
        <v>-0.80300000000000005</v>
      </c>
      <c r="BB7597">
        <v>2016</v>
      </c>
    </row>
    <row r="7598" spans="1:54" hidden="1" x14ac:dyDescent="0.25">
      <c r="A7598">
        <v>528</v>
      </c>
      <c r="B7598" t="s">
        <v>539</v>
      </c>
      <c r="C7598" t="s">
        <v>226</v>
      </c>
      <c r="D7598" t="s">
        <v>538</v>
      </c>
      <c r="E7598" t="s">
        <v>224</v>
      </c>
      <c r="F7598" t="s">
        <v>223</v>
      </c>
      <c r="G7598" t="s">
        <v>209</v>
      </c>
      <c r="H7598" t="s">
        <v>205</v>
      </c>
    </row>
    <row r="7599" spans="1:54" hidden="1" x14ac:dyDescent="0.25">
      <c r="A7599">
        <v>528</v>
      </c>
      <c r="B7599" t="s">
        <v>539</v>
      </c>
      <c r="C7599" t="s">
        <v>225</v>
      </c>
      <c r="D7599" t="s">
        <v>538</v>
      </c>
      <c r="E7599" t="s">
        <v>224</v>
      </c>
      <c r="F7599" t="s">
        <v>223</v>
      </c>
      <c r="G7599" t="s">
        <v>198</v>
      </c>
    </row>
    <row r="7600" spans="1:54" hidden="1" x14ac:dyDescent="0.25">
      <c r="A7600">
        <v>528</v>
      </c>
      <c r="B7600" t="s">
        <v>539</v>
      </c>
      <c r="C7600" t="s">
        <v>221</v>
      </c>
      <c r="D7600" t="s">
        <v>538</v>
      </c>
      <c r="E7600" t="s">
        <v>219</v>
      </c>
      <c r="F7600" t="s">
        <v>218</v>
      </c>
      <c r="G7600" t="s">
        <v>209</v>
      </c>
      <c r="H7600" t="s">
        <v>205</v>
      </c>
      <c r="I7600" t="s">
        <v>541</v>
      </c>
      <c r="J7600" t="s">
        <v>196</v>
      </c>
      <c r="K7600" t="s">
        <v>196</v>
      </c>
      <c r="L7600" t="s">
        <v>196</v>
      </c>
      <c r="M7600" t="s">
        <v>196</v>
      </c>
      <c r="N7600" t="s">
        <v>196</v>
      </c>
      <c r="O7600" t="s">
        <v>196</v>
      </c>
      <c r="P7600" t="s">
        <v>196</v>
      </c>
      <c r="Q7600" t="s">
        <v>196</v>
      </c>
      <c r="R7600" t="s">
        <v>196</v>
      </c>
      <c r="S7600" t="s">
        <v>196</v>
      </c>
      <c r="T7600" t="s">
        <v>196</v>
      </c>
      <c r="U7600" t="s">
        <v>196</v>
      </c>
      <c r="V7600" t="s">
        <v>196</v>
      </c>
      <c r="W7600" t="s">
        <v>196</v>
      </c>
      <c r="X7600" t="s">
        <v>196</v>
      </c>
      <c r="Y7600" t="s">
        <v>196</v>
      </c>
      <c r="Z7600" t="s">
        <v>196</v>
      </c>
      <c r="AA7600">
        <v>1837.027</v>
      </c>
      <c r="AB7600">
        <v>1645.367</v>
      </c>
      <c r="AC7600">
        <v>2138.0630000000001</v>
      </c>
      <c r="AD7600">
        <v>2514.1869999999999</v>
      </c>
      <c r="AE7600">
        <v>2857.4549999999999</v>
      </c>
      <c r="AF7600">
        <v>2964.848</v>
      </c>
      <c r="AG7600">
        <v>3305.7979999999998</v>
      </c>
      <c r="AH7600">
        <v>3659.3150000000001</v>
      </c>
      <c r="AI7600">
        <v>3873.172</v>
      </c>
      <c r="AJ7600">
        <v>3948.5120000000002</v>
      </c>
      <c r="AK7600">
        <v>4045.1819999999998</v>
      </c>
      <c r="AL7600">
        <v>4126.9269999999997</v>
      </c>
      <c r="AM7600">
        <v>4499.0169999999998</v>
      </c>
      <c r="AN7600">
        <v>4921.2539999999999</v>
      </c>
      <c r="AO7600">
        <v>5199.5690000000004</v>
      </c>
      <c r="AP7600">
        <v>5478.4250000000002</v>
      </c>
      <c r="AQ7600">
        <v>5653.3010000000004</v>
      </c>
      <c r="AR7600">
        <v>5792.1009999999997</v>
      </c>
      <c r="AS7600">
        <v>5814.7250000000004</v>
      </c>
      <c r="AT7600">
        <v>5891.8230000000003</v>
      </c>
      <c r="AU7600">
        <v>5870.78</v>
      </c>
      <c r="AV7600">
        <v>5808.4960000000001</v>
      </c>
      <c r="AW7600">
        <v>5704.9290000000001</v>
      </c>
      <c r="AX7600">
        <v>5552.5240000000003</v>
      </c>
      <c r="AY7600">
        <v>5360.1450000000004</v>
      </c>
      <c r="AZ7600">
        <v>5125.6949999999997</v>
      </c>
      <c r="BA7600">
        <v>4853.29</v>
      </c>
      <c r="BB7600">
        <v>2016</v>
      </c>
    </row>
    <row r="7601" spans="1:54" hidden="1" x14ac:dyDescent="0.25">
      <c r="A7601">
        <v>528</v>
      </c>
      <c r="B7601" t="s">
        <v>539</v>
      </c>
      <c r="C7601" t="s">
        <v>220</v>
      </c>
      <c r="D7601" t="s">
        <v>538</v>
      </c>
      <c r="E7601" t="s">
        <v>219</v>
      </c>
      <c r="F7601" t="s">
        <v>218</v>
      </c>
      <c r="G7601" t="s">
        <v>198</v>
      </c>
      <c r="I7601" t="s">
        <v>347</v>
      </c>
      <c r="J7601" t="s">
        <v>196</v>
      </c>
      <c r="K7601" t="s">
        <v>196</v>
      </c>
      <c r="L7601" t="s">
        <v>196</v>
      </c>
      <c r="M7601" t="s">
        <v>196</v>
      </c>
      <c r="N7601" t="s">
        <v>196</v>
      </c>
      <c r="O7601" t="s">
        <v>196</v>
      </c>
      <c r="P7601" t="s">
        <v>196</v>
      </c>
      <c r="Q7601" t="s">
        <v>196</v>
      </c>
      <c r="R7601" t="s">
        <v>196</v>
      </c>
      <c r="S7601" t="s">
        <v>196</v>
      </c>
      <c r="T7601" t="s">
        <v>196</v>
      </c>
      <c r="U7601" t="s">
        <v>196</v>
      </c>
      <c r="V7601" t="s">
        <v>196</v>
      </c>
      <c r="W7601" t="s">
        <v>196</v>
      </c>
      <c r="X7601" t="s">
        <v>196</v>
      </c>
      <c r="Y7601" t="s">
        <v>196</v>
      </c>
      <c r="Z7601" t="s">
        <v>196</v>
      </c>
      <c r="AA7601">
        <v>21.073</v>
      </c>
      <c r="AB7601">
        <v>17.539000000000001</v>
      </c>
      <c r="AC7601">
        <v>21.782</v>
      </c>
      <c r="AD7601">
        <v>24.289000000000001</v>
      </c>
      <c r="AE7601">
        <v>28.13</v>
      </c>
      <c r="AF7601">
        <v>27.757999999999999</v>
      </c>
      <c r="AG7601">
        <v>30.146000000000001</v>
      </c>
      <c r="AH7601">
        <v>31.411000000000001</v>
      </c>
      <c r="AI7601">
        <v>32.03</v>
      </c>
      <c r="AJ7601">
        <v>31.236000000000001</v>
      </c>
      <c r="AK7601">
        <v>30.172000000000001</v>
      </c>
      <c r="AL7601">
        <v>31.381</v>
      </c>
      <c r="AM7601">
        <v>34.71</v>
      </c>
      <c r="AN7601">
        <v>34.854999999999997</v>
      </c>
      <c r="AO7601">
        <v>36.33</v>
      </c>
      <c r="AP7601">
        <v>37.301000000000002</v>
      </c>
      <c r="AQ7601">
        <v>37.118000000000002</v>
      </c>
      <c r="AR7601">
        <v>35.948999999999998</v>
      </c>
      <c r="AS7601">
        <v>34.671999999999997</v>
      </c>
      <c r="AT7601">
        <v>34.35</v>
      </c>
      <c r="AU7601">
        <v>33.290999999999997</v>
      </c>
      <c r="AV7601">
        <v>31.68</v>
      </c>
      <c r="AW7601">
        <v>29.945</v>
      </c>
      <c r="AX7601">
        <v>27.818000000000001</v>
      </c>
      <c r="AY7601">
        <v>25.617999999999999</v>
      </c>
      <c r="AZ7601">
        <v>23.414999999999999</v>
      </c>
      <c r="BA7601">
        <v>21.06</v>
      </c>
      <c r="BB7601">
        <v>2016</v>
      </c>
    </row>
    <row r="7602" spans="1:54" hidden="1" x14ac:dyDescent="0.25">
      <c r="A7602">
        <v>528</v>
      </c>
      <c r="B7602" t="s">
        <v>539</v>
      </c>
      <c r="C7602" t="s">
        <v>217</v>
      </c>
      <c r="D7602" t="s">
        <v>538</v>
      </c>
      <c r="E7602" t="s">
        <v>215</v>
      </c>
      <c r="F7602" t="s">
        <v>214</v>
      </c>
      <c r="G7602" t="s">
        <v>209</v>
      </c>
      <c r="H7602" t="s">
        <v>205</v>
      </c>
      <c r="I7602" t="s">
        <v>541</v>
      </c>
      <c r="J7602" t="s">
        <v>196</v>
      </c>
      <c r="K7602" t="s">
        <v>196</v>
      </c>
      <c r="L7602" t="s">
        <v>196</v>
      </c>
      <c r="M7602" t="s">
        <v>196</v>
      </c>
      <c r="N7602" t="s">
        <v>196</v>
      </c>
      <c r="O7602" t="s">
        <v>196</v>
      </c>
      <c r="P7602" t="s">
        <v>196</v>
      </c>
      <c r="Q7602" t="s">
        <v>196</v>
      </c>
      <c r="R7602" t="s">
        <v>196</v>
      </c>
      <c r="S7602" t="s">
        <v>196</v>
      </c>
      <c r="T7602" t="s">
        <v>196</v>
      </c>
      <c r="U7602" t="s">
        <v>196</v>
      </c>
      <c r="V7602" t="s">
        <v>196</v>
      </c>
      <c r="W7602" t="s">
        <v>196</v>
      </c>
      <c r="X7602" t="s">
        <v>196</v>
      </c>
      <c r="Y7602" t="s">
        <v>196</v>
      </c>
      <c r="Z7602" t="s">
        <v>196</v>
      </c>
      <c r="AA7602">
        <v>2174.7629999999999</v>
      </c>
      <c r="AB7602">
        <v>2218.5709999999999</v>
      </c>
      <c r="AC7602">
        <v>2322.6979999999999</v>
      </c>
      <c r="AD7602">
        <v>2708.8989999999999</v>
      </c>
      <c r="AE7602">
        <v>3048.5349999999999</v>
      </c>
      <c r="AF7602">
        <v>3165.76</v>
      </c>
      <c r="AG7602">
        <v>3512.0709999999999</v>
      </c>
      <c r="AH7602">
        <v>3878.45</v>
      </c>
      <c r="AI7602">
        <v>4100.6319999999996</v>
      </c>
      <c r="AJ7602">
        <v>4186.2910000000002</v>
      </c>
      <c r="AK7602">
        <v>4297.3739999999998</v>
      </c>
      <c r="AL7602">
        <v>4374.3019999999997</v>
      </c>
      <c r="AM7602">
        <v>4742.8310000000001</v>
      </c>
      <c r="AN7602">
        <v>5186.8419999999996</v>
      </c>
      <c r="AO7602">
        <v>5468.7879999999996</v>
      </c>
      <c r="AP7602">
        <v>5754.692</v>
      </c>
      <c r="AQ7602">
        <v>5939.7979999999998</v>
      </c>
      <c r="AR7602">
        <v>6095.1719999999996</v>
      </c>
      <c r="AS7602">
        <v>6130.1880000000001</v>
      </c>
      <c r="AT7602">
        <v>6214.4610000000002</v>
      </c>
      <c r="AU7602">
        <v>6202.4930000000004</v>
      </c>
      <c r="AV7602">
        <v>6153.3810000000003</v>
      </c>
      <c r="AW7602">
        <v>6063.2939999999999</v>
      </c>
      <c r="AX7602">
        <v>5927.9889999999996</v>
      </c>
      <c r="AY7602">
        <v>5753.7250000000004</v>
      </c>
      <c r="AZ7602">
        <v>5537.4719999999998</v>
      </c>
      <c r="BA7602">
        <v>5286.7749999999996</v>
      </c>
      <c r="BB7602">
        <v>2016</v>
      </c>
    </row>
    <row r="7603" spans="1:54" hidden="1" x14ac:dyDescent="0.25">
      <c r="A7603">
        <v>528</v>
      </c>
      <c r="B7603" t="s">
        <v>539</v>
      </c>
      <c r="C7603" t="s">
        <v>216</v>
      </c>
      <c r="D7603" t="s">
        <v>538</v>
      </c>
      <c r="E7603" t="s">
        <v>215</v>
      </c>
      <c r="F7603" t="s">
        <v>214</v>
      </c>
      <c r="G7603" t="s">
        <v>198</v>
      </c>
      <c r="I7603" t="s">
        <v>213</v>
      </c>
      <c r="J7603" t="s">
        <v>196</v>
      </c>
      <c r="K7603" t="s">
        <v>196</v>
      </c>
      <c r="L7603" t="s">
        <v>196</v>
      </c>
      <c r="M7603" t="s">
        <v>196</v>
      </c>
      <c r="N7603" t="s">
        <v>196</v>
      </c>
      <c r="O7603" t="s">
        <v>196</v>
      </c>
      <c r="P7603" t="s">
        <v>196</v>
      </c>
      <c r="Q7603" t="s">
        <v>196</v>
      </c>
      <c r="R7603" t="s">
        <v>196</v>
      </c>
      <c r="S7603" t="s">
        <v>196</v>
      </c>
      <c r="T7603" t="s">
        <v>196</v>
      </c>
      <c r="U7603" t="s">
        <v>196</v>
      </c>
      <c r="V7603" t="s">
        <v>196</v>
      </c>
      <c r="W7603" t="s">
        <v>196</v>
      </c>
      <c r="X7603" t="s">
        <v>196</v>
      </c>
      <c r="Y7603" t="s">
        <v>196</v>
      </c>
      <c r="Z7603" t="s">
        <v>196</v>
      </c>
      <c r="AA7603">
        <v>24.948</v>
      </c>
      <c r="AB7603">
        <v>23.649000000000001</v>
      </c>
      <c r="AC7603">
        <v>23.663</v>
      </c>
      <c r="AD7603">
        <v>26.17</v>
      </c>
      <c r="AE7603">
        <v>30.010999999999999</v>
      </c>
      <c r="AF7603">
        <v>29.638999999999999</v>
      </c>
      <c r="AG7603">
        <v>32.027000000000001</v>
      </c>
      <c r="AH7603">
        <v>33.292000000000002</v>
      </c>
      <c r="AI7603">
        <v>33.911000000000001</v>
      </c>
      <c r="AJ7603">
        <v>33.116999999999997</v>
      </c>
      <c r="AK7603">
        <v>32.052999999999997</v>
      </c>
      <c r="AL7603">
        <v>33.262</v>
      </c>
      <c r="AM7603">
        <v>36.591000000000001</v>
      </c>
      <c r="AN7603">
        <v>36.735999999999997</v>
      </c>
      <c r="AO7603">
        <v>38.210999999999999</v>
      </c>
      <c r="AP7603">
        <v>39.182000000000002</v>
      </c>
      <c r="AQ7603">
        <v>38.999000000000002</v>
      </c>
      <c r="AR7603">
        <v>37.83</v>
      </c>
      <c r="AS7603">
        <v>36.552999999999997</v>
      </c>
      <c r="AT7603">
        <v>36.231999999999999</v>
      </c>
      <c r="AU7603">
        <v>35.171999999999997</v>
      </c>
      <c r="AV7603">
        <v>33.561</v>
      </c>
      <c r="AW7603">
        <v>31.826000000000001</v>
      </c>
      <c r="AX7603">
        <v>29.699000000000002</v>
      </c>
      <c r="AY7603">
        <v>27.498999999999999</v>
      </c>
      <c r="AZ7603">
        <v>25.295999999999999</v>
      </c>
      <c r="BA7603">
        <v>22.940999999999999</v>
      </c>
      <c r="BB7603">
        <v>2016</v>
      </c>
    </row>
    <row r="7604" spans="1:54" hidden="1" x14ac:dyDescent="0.25">
      <c r="A7604">
        <v>528</v>
      </c>
      <c r="B7604" t="s">
        <v>539</v>
      </c>
      <c r="C7604" t="s">
        <v>212</v>
      </c>
      <c r="D7604" t="s">
        <v>538</v>
      </c>
      <c r="E7604" t="s">
        <v>211</v>
      </c>
      <c r="F7604" t="s">
        <v>210</v>
      </c>
      <c r="G7604" t="s">
        <v>209</v>
      </c>
      <c r="H7604" t="s">
        <v>205</v>
      </c>
      <c r="I7604" t="s">
        <v>541</v>
      </c>
      <c r="J7604">
        <v>1522.625</v>
      </c>
      <c r="K7604">
        <v>1805.0429999999999</v>
      </c>
      <c r="L7604">
        <v>1938.394</v>
      </c>
      <c r="M7604">
        <v>2170.0050000000001</v>
      </c>
      <c r="N7604">
        <v>2418.884</v>
      </c>
      <c r="O7604">
        <v>2536.0120000000002</v>
      </c>
      <c r="P7604">
        <v>2966.9110000000001</v>
      </c>
      <c r="Q7604">
        <v>3344.962</v>
      </c>
      <c r="R7604">
        <v>3615.319</v>
      </c>
      <c r="S7604">
        <v>4033.0709999999999</v>
      </c>
      <c r="T7604">
        <v>4480.2879999999996</v>
      </c>
      <c r="U7604">
        <v>5023.7629999999999</v>
      </c>
      <c r="V7604">
        <v>5614.6790000000001</v>
      </c>
      <c r="W7604">
        <v>6205.3379999999997</v>
      </c>
      <c r="X7604">
        <v>6784.442</v>
      </c>
      <c r="Y7604">
        <v>7396.65</v>
      </c>
      <c r="Z7604">
        <v>8036.59</v>
      </c>
      <c r="AA7604">
        <v>8717.241</v>
      </c>
      <c r="AB7604">
        <v>9381.1409999999996</v>
      </c>
      <c r="AC7604">
        <v>9815.5949999999993</v>
      </c>
      <c r="AD7604">
        <v>10351.26</v>
      </c>
      <c r="AE7604">
        <v>10158.209000000001</v>
      </c>
      <c r="AF7604">
        <v>10680.883</v>
      </c>
      <c r="AG7604">
        <v>10965.866</v>
      </c>
      <c r="AH7604">
        <v>11649.645</v>
      </c>
      <c r="AI7604">
        <v>12092.254000000001</v>
      </c>
      <c r="AJ7604">
        <v>12640.803</v>
      </c>
      <c r="AK7604">
        <v>13407.062</v>
      </c>
      <c r="AL7604">
        <v>13150.95</v>
      </c>
      <c r="AM7604">
        <v>12961.656000000001</v>
      </c>
      <c r="AN7604">
        <v>14119.213</v>
      </c>
      <c r="AO7604">
        <v>14312.2</v>
      </c>
      <c r="AP7604">
        <v>14686.916999999999</v>
      </c>
      <c r="AQ7604">
        <v>15230.739</v>
      </c>
      <c r="AR7604">
        <v>16111.867</v>
      </c>
      <c r="AS7604">
        <v>16770.670999999998</v>
      </c>
      <c r="AT7604">
        <v>17152.093000000001</v>
      </c>
      <c r="AU7604">
        <v>17634.543000000001</v>
      </c>
      <c r="AV7604">
        <v>18334.797999999999</v>
      </c>
      <c r="AW7604">
        <v>19051.393</v>
      </c>
      <c r="AX7604">
        <v>19960.48</v>
      </c>
      <c r="AY7604">
        <v>20923.487000000001</v>
      </c>
      <c r="AZ7604">
        <v>21890.894</v>
      </c>
      <c r="BA7604">
        <v>23044.928</v>
      </c>
      <c r="BB7604">
        <v>2016</v>
      </c>
    </row>
    <row r="7605" spans="1:54" hidden="1" x14ac:dyDescent="0.25">
      <c r="A7605">
        <v>528</v>
      </c>
      <c r="B7605" t="s">
        <v>539</v>
      </c>
      <c r="C7605" t="s">
        <v>207</v>
      </c>
      <c r="D7605" t="s">
        <v>538</v>
      </c>
      <c r="E7605" t="s">
        <v>200</v>
      </c>
      <c r="F7605" t="s">
        <v>199</v>
      </c>
      <c r="G7605" t="s">
        <v>206</v>
      </c>
      <c r="H7605" t="s">
        <v>205</v>
      </c>
      <c r="I7605" t="s">
        <v>540</v>
      </c>
      <c r="J7605" t="s">
        <v>196</v>
      </c>
      <c r="K7605" t="s">
        <v>196</v>
      </c>
      <c r="L7605" t="s">
        <v>196</v>
      </c>
      <c r="M7605" t="s">
        <v>196</v>
      </c>
      <c r="N7605">
        <v>6.98</v>
      </c>
      <c r="O7605">
        <v>9.2059999999999995</v>
      </c>
      <c r="P7605">
        <v>16.282</v>
      </c>
      <c r="Q7605">
        <v>18.045000000000002</v>
      </c>
      <c r="R7605">
        <v>10.266</v>
      </c>
      <c r="S7605">
        <v>11.503</v>
      </c>
      <c r="T7605">
        <v>10.914</v>
      </c>
      <c r="U7605">
        <v>12.468</v>
      </c>
      <c r="V7605">
        <v>8.5500000000000007</v>
      </c>
      <c r="W7605">
        <v>7.0419999999999998</v>
      </c>
      <c r="X7605">
        <v>6.4980000000000002</v>
      </c>
      <c r="Y7605">
        <v>5.4740000000000002</v>
      </c>
      <c r="Z7605">
        <v>10.923</v>
      </c>
      <c r="AA7605">
        <v>6.7759999999999998</v>
      </c>
      <c r="AB7605">
        <v>3.129</v>
      </c>
      <c r="AC7605">
        <v>7.577</v>
      </c>
      <c r="AD7605">
        <v>8.2189999999999994</v>
      </c>
      <c r="AE7605">
        <v>17.071999999999999</v>
      </c>
      <c r="AF7605">
        <v>24.332999999999998</v>
      </c>
      <c r="AG7605">
        <v>28.25</v>
      </c>
      <c r="AH7605">
        <v>17.248999999999999</v>
      </c>
      <c r="AI7605">
        <v>14.926</v>
      </c>
      <c r="AJ7605">
        <v>23.137</v>
      </c>
      <c r="AK7605">
        <v>32.012999999999998</v>
      </c>
      <c r="AL7605">
        <v>24.800999999999998</v>
      </c>
      <c r="AM7605">
        <v>40.65</v>
      </c>
      <c r="AN7605">
        <v>36.832000000000001</v>
      </c>
      <c r="AO7605">
        <v>37.878</v>
      </c>
      <c r="AP7605">
        <v>44.335999999999999</v>
      </c>
      <c r="AQ7605">
        <v>51.274000000000001</v>
      </c>
      <c r="AR7605">
        <v>61.823999999999998</v>
      </c>
      <c r="AS7605">
        <v>75.153000000000006</v>
      </c>
      <c r="AT7605">
        <v>71.914000000000001</v>
      </c>
      <c r="AU7605">
        <v>80.108000000000004</v>
      </c>
      <c r="AV7605">
        <v>83.373000000000005</v>
      </c>
      <c r="AW7605">
        <v>83.638999999999996</v>
      </c>
      <c r="AX7605">
        <v>85.031000000000006</v>
      </c>
      <c r="AY7605">
        <v>85.906000000000006</v>
      </c>
      <c r="AZ7605">
        <v>85.432000000000002</v>
      </c>
      <c r="BA7605">
        <v>88.774000000000001</v>
      </c>
      <c r="BB7605">
        <v>2016</v>
      </c>
    </row>
    <row r="7606" spans="1:54" hidden="1" x14ac:dyDescent="0.25">
      <c r="A7606">
        <v>528</v>
      </c>
      <c r="B7606" t="s">
        <v>539</v>
      </c>
      <c r="C7606" t="s">
        <v>202</v>
      </c>
      <c r="D7606" t="s">
        <v>538</v>
      </c>
      <c r="E7606" t="s">
        <v>200</v>
      </c>
      <c r="F7606" t="s">
        <v>199</v>
      </c>
      <c r="G7606" t="s">
        <v>198</v>
      </c>
      <c r="I7606" t="s">
        <v>197</v>
      </c>
      <c r="J7606" t="s">
        <v>196</v>
      </c>
      <c r="K7606" t="s">
        <v>196</v>
      </c>
      <c r="L7606" t="s">
        <v>196</v>
      </c>
      <c r="M7606" t="s">
        <v>196</v>
      </c>
      <c r="N7606">
        <v>11.426</v>
      </c>
      <c r="O7606">
        <v>14.465</v>
      </c>
      <c r="P7606">
        <v>20.812000000000001</v>
      </c>
      <c r="Q7606">
        <v>17.178999999999998</v>
      </c>
      <c r="R7606">
        <v>8.1180000000000003</v>
      </c>
      <c r="S7606">
        <v>7.532</v>
      </c>
      <c r="T7606">
        <v>6.5410000000000004</v>
      </c>
      <c r="U7606">
        <v>6.6550000000000002</v>
      </c>
      <c r="V7606">
        <v>3.8319999999999999</v>
      </c>
      <c r="W7606">
        <v>2.9940000000000002</v>
      </c>
      <c r="X7606">
        <v>2.5339999999999998</v>
      </c>
      <c r="Y7606">
        <v>1.96</v>
      </c>
      <c r="Z7606">
        <v>3.7320000000000002</v>
      </c>
      <c r="AA7606">
        <v>2.2309999999999999</v>
      </c>
      <c r="AB7606">
        <v>1.1160000000000001</v>
      </c>
      <c r="AC7606">
        <v>2.4910000000000001</v>
      </c>
      <c r="AD7606">
        <v>2.48</v>
      </c>
      <c r="AE7606">
        <v>5.6829999999999998</v>
      </c>
      <c r="AF7606">
        <v>7.8780000000000001</v>
      </c>
      <c r="AG7606">
        <v>8.8670000000000009</v>
      </c>
      <c r="AH7606">
        <v>4.9489999999999998</v>
      </c>
      <c r="AI7606">
        <v>3.972</v>
      </c>
      <c r="AJ7606">
        <v>5.9550000000000001</v>
      </c>
      <c r="AK7606">
        <v>7.8419999999999996</v>
      </c>
      <c r="AL7606">
        <v>5.9470000000000001</v>
      </c>
      <c r="AM7606">
        <v>10.367000000000001</v>
      </c>
      <c r="AN7606">
        <v>8.2560000000000002</v>
      </c>
      <c r="AO7606">
        <v>7.7990000000000004</v>
      </c>
      <c r="AP7606">
        <v>8.94</v>
      </c>
      <c r="AQ7606">
        <v>10.022</v>
      </c>
      <c r="AR7606">
        <v>11.654</v>
      </c>
      <c r="AS7606">
        <v>14.298</v>
      </c>
      <c r="AT7606">
        <v>13.553000000000001</v>
      </c>
      <c r="AU7606">
        <v>13.827999999999999</v>
      </c>
      <c r="AV7606">
        <v>13.593999999999999</v>
      </c>
      <c r="AW7606">
        <v>13.477</v>
      </c>
      <c r="AX7606">
        <v>13.45</v>
      </c>
      <c r="AY7606">
        <v>13.384</v>
      </c>
      <c r="AZ7606">
        <v>13.164999999999999</v>
      </c>
      <c r="BA7606">
        <v>13.459</v>
      </c>
      <c r="BB7606">
        <v>2016</v>
      </c>
    </row>
    <row r="7607" spans="1:54" hidden="1" x14ac:dyDescent="0.25">
      <c r="A7607">
        <v>923</v>
      </c>
      <c r="B7607" t="s">
        <v>530</v>
      </c>
      <c r="C7607" t="s">
        <v>342</v>
      </c>
      <c r="D7607" t="s">
        <v>529</v>
      </c>
      <c r="E7607" t="s">
        <v>339</v>
      </c>
      <c r="F7607" t="s">
        <v>341</v>
      </c>
      <c r="G7607" t="s">
        <v>209</v>
      </c>
      <c r="H7607" t="s">
        <v>205</v>
      </c>
      <c r="I7607" t="s">
        <v>537</v>
      </c>
      <c r="J7607" t="s">
        <v>196</v>
      </c>
      <c r="K7607" t="s">
        <v>196</v>
      </c>
      <c r="L7607" t="s">
        <v>196</v>
      </c>
      <c r="M7607" t="s">
        <v>196</v>
      </c>
      <c r="N7607" t="s">
        <v>196</v>
      </c>
      <c r="O7607" t="s">
        <v>196</v>
      </c>
      <c r="P7607" t="s">
        <v>196</v>
      </c>
      <c r="Q7607" t="s">
        <v>196</v>
      </c>
      <c r="R7607" t="s">
        <v>196</v>
      </c>
      <c r="S7607" t="s">
        <v>196</v>
      </c>
      <c r="T7607" t="s">
        <v>196</v>
      </c>
      <c r="U7607" t="s">
        <v>196</v>
      </c>
      <c r="V7607">
        <v>0.106</v>
      </c>
      <c r="W7607">
        <v>9.4E-2</v>
      </c>
      <c r="X7607">
        <v>7.3999999999999996E-2</v>
      </c>
      <c r="Y7607">
        <v>6.5000000000000002E-2</v>
      </c>
      <c r="Z7607">
        <v>6.2E-2</v>
      </c>
      <c r="AA7607">
        <v>6.3E-2</v>
      </c>
      <c r="AB7607">
        <v>6.6000000000000003E-2</v>
      </c>
      <c r="AC7607">
        <v>6.9000000000000006E-2</v>
      </c>
      <c r="AD7607">
        <v>7.4999999999999997E-2</v>
      </c>
      <c r="AE7607">
        <v>8.2000000000000003E-2</v>
      </c>
      <c r="AF7607">
        <v>0.09</v>
      </c>
      <c r="AG7607">
        <v>9.9000000000000005E-2</v>
      </c>
      <c r="AH7607">
        <v>0.109</v>
      </c>
      <c r="AI7607">
        <v>0.11700000000000001</v>
      </c>
      <c r="AJ7607">
        <v>0.125</v>
      </c>
      <c r="AK7607">
        <v>0.13400000000000001</v>
      </c>
      <c r="AL7607">
        <v>0.14499999999999999</v>
      </c>
      <c r="AM7607">
        <v>0.151</v>
      </c>
      <c r="AN7607">
        <v>0.161</v>
      </c>
      <c r="AO7607">
        <v>0.17199999999999999</v>
      </c>
      <c r="AP7607">
        <v>0.185</v>
      </c>
      <c r="AQ7607">
        <v>0.19900000000000001</v>
      </c>
      <c r="AR7607">
        <v>0.21199999999999999</v>
      </c>
      <c r="AS7607">
        <v>0.22500000000000001</v>
      </c>
      <c r="AT7607">
        <v>0.24099999999999999</v>
      </c>
      <c r="AU7607">
        <v>0.25800000000000001</v>
      </c>
      <c r="AV7607">
        <v>0.26800000000000002</v>
      </c>
      <c r="AW7607">
        <v>0.27900000000000003</v>
      </c>
      <c r="AX7607">
        <v>0.28999999999999998</v>
      </c>
      <c r="AY7607">
        <v>0.30199999999999999</v>
      </c>
      <c r="AZ7607">
        <v>0.314</v>
      </c>
      <c r="BA7607">
        <v>0.32600000000000001</v>
      </c>
      <c r="BB7607">
        <v>2017</v>
      </c>
    </row>
    <row r="7608" spans="1:54" hidden="1" x14ac:dyDescent="0.25">
      <c r="A7608">
        <v>923</v>
      </c>
      <c r="B7608" t="s">
        <v>530</v>
      </c>
      <c r="C7608" t="s">
        <v>340</v>
      </c>
      <c r="D7608" t="s">
        <v>529</v>
      </c>
      <c r="E7608" t="s">
        <v>339</v>
      </c>
      <c r="F7608" t="s">
        <v>338</v>
      </c>
      <c r="G7608" t="s">
        <v>261</v>
      </c>
      <c r="I7608" t="s">
        <v>337</v>
      </c>
      <c r="J7608" t="s">
        <v>196</v>
      </c>
      <c r="K7608" t="s">
        <v>196</v>
      </c>
      <c r="L7608" t="s">
        <v>196</v>
      </c>
      <c r="M7608" t="s">
        <v>196</v>
      </c>
      <c r="N7608" t="s">
        <v>196</v>
      </c>
      <c r="O7608" t="s">
        <v>196</v>
      </c>
      <c r="P7608" t="s">
        <v>196</v>
      </c>
      <c r="Q7608" t="s">
        <v>196</v>
      </c>
      <c r="R7608" t="s">
        <v>196</v>
      </c>
      <c r="S7608" t="s">
        <v>196</v>
      </c>
      <c r="T7608" t="s">
        <v>196</v>
      </c>
      <c r="U7608" t="s">
        <v>196</v>
      </c>
      <c r="V7608" t="s">
        <v>196</v>
      </c>
      <c r="W7608">
        <v>-11.099</v>
      </c>
      <c r="X7608">
        <v>-21.401</v>
      </c>
      <c r="Y7608">
        <v>-12.497999999999999</v>
      </c>
      <c r="Z7608">
        <v>-4.3680000000000003</v>
      </c>
      <c r="AA7608">
        <v>1.7</v>
      </c>
      <c r="AB7608">
        <v>5.3</v>
      </c>
      <c r="AC7608">
        <v>3.6989999999999998</v>
      </c>
      <c r="AD7608">
        <v>8.3000000000000007</v>
      </c>
      <c r="AE7608">
        <v>10.199999999999999</v>
      </c>
      <c r="AF7608">
        <v>9.1</v>
      </c>
      <c r="AG7608">
        <v>10.199999999999999</v>
      </c>
      <c r="AH7608">
        <v>10.6</v>
      </c>
      <c r="AI7608">
        <v>6.7</v>
      </c>
      <c r="AJ7608">
        <v>7</v>
      </c>
      <c r="AK7608">
        <v>7.8</v>
      </c>
      <c r="AL7608">
        <v>7.9</v>
      </c>
      <c r="AM7608">
        <v>3.9</v>
      </c>
      <c r="AN7608">
        <v>6.5</v>
      </c>
      <c r="AO7608">
        <v>7.4</v>
      </c>
      <c r="AP7608">
        <v>7.5</v>
      </c>
      <c r="AQ7608">
        <v>7.4</v>
      </c>
      <c r="AR7608">
        <v>6.7</v>
      </c>
      <c r="AS7608">
        <v>6</v>
      </c>
      <c r="AT7608">
        <v>6.9</v>
      </c>
      <c r="AU7608">
        <v>7.14</v>
      </c>
      <c r="AV7608">
        <v>4</v>
      </c>
      <c r="AW7608">
        <v>4</v>
      </c>
      <c r="AX7608">
        <v>4</v>
      </c>
      <c r="AY7608">
        <v>4</v>
      </c>
      <c r="AZ7608">
        <v>4</v>
      </c>
      <c r="BA7608">
        <v>4</v>
      </c>
      <c r="BB7608">
        <v>2017</v>
      </c>
    </row>
    <row r="7609" spans="1:54" hidden="1" x14ac:dyDescent="0.25">
      <c r="A7609">
        <v>923</v>
      </c>
      <c r="B7609" t="s">
        <v>530</v>
      </c>
      <c r="C7609" t="s">
        <v>336</v>
      </c>
      <c r="D7609" t="s">
        <v>529</v>
      </c>
      <c r="E7609" t="s">
        <v>331</v>
      </c>
      <c r="F7609" t="s">
        <v>335</v>
      </c>
      <c r="G7609" t="s">
        <v>209</v>
      </c>
      <c r="H7609" t="s">
        <v>205</v>
      </c>
      <c r="I7609" t="s">
        <v>537</v>
      </c>
      <c r="J7609" t="s">
        <v>196</v>
      </c>
      <c r="K7609" t="s">
        <v>196</v>
      </c>
      <c r="L7609" t="s">
        <v>196</v>
      </c>
      <c r="M7609" t="s">
        <v>196</v>
      </c>
      <c r="N7609" t="s">
        <v>196</v>
      </c>
      <c r="O7609" t="s">
        <v>196</v>
      </c>
      <c r="P7609" t="s">
        <v>196</v>
      </c>
      <c r="Q7609" t="s">
        <v>196</v>
      </c>
      <c r="R7609" t="s">
        <v>196</v>
      </c>
      <c r="S7609" t="s">
        <v>196</v>
      </c>
      <c r="T7609" t="s">
        <v>196</v>
      </c>
      <c r="U7609" t="s">
        <v>196</v>
      </c>
      <c r="V7609">
        <v>1E-3</v>
      </c>
      <c r="W7609">
        <v>7.0000000000000001E-3</v>
      </c>
      <c r="X7609">
        <v>0.02</v>
      </c>
      <c r="Y7609">
        <v>6.5000000000000002E-2</v>
      </c>
      <c r="Z7609">
        <v>0.308</v>
      </c>
      <c r="AA7609">
        <v>0.63200000000000001</v>
      </c>
      <c r="AB7609">
        <v>1.0249999999999999</v>
      </c>
      <c r="AC7609">
        <v>1.345</v>
      </c>
      <c r="AD7609">
        <v>1.8069999999999999</v>
      </c>
      <c r="AE7609">
        <v>2.512</v>
      </c>
      <c r="AF7609">
        <v>3.3450000000000002</v>
      </c>
      <c r="AG7609">
        <v>4.758</v>
      </c>
      <c r="AH7609">
        <v>6.1580000000000004</v>
      </c>
      <c r="AI7609">
        <v>7.2009999999999996</v>
      </c>
      <c r="AJ7609">
        <v>9.2720000000000002</v>
      </c>
      <c r="AK7609">
        <v>12.78</v>
      </c>
      <c r="AL7609">
        <v>17.609000000000002</v>
      </c>
      <c r="AM7609">
        <v>20.623000000000001</v>
      </c>
      <c r="AN7609">
        <v>24.704999999999998</v>
      </c>
      <c r="AO7609">
        <v>30.068999999999999</v>
      </c>
      <c r="AP7609">
        <v>36.161000000000001</v>
      </c>
      <c r="AQ7609">
        <v>40.524999999999999</v>
      </c>
      <c r="AR7609">
        <v>45.604999999999997</v>
      </c>
      <c r="AS7609">
        <v>48.402000000000001</v>
      </c>
      <c r="AT7609">
        <v>54.470999999999997</v>
      </c>
      <c r="AU7609">
        <v>62.246000000000002</v>
      </c>
      <c r="AV7609">
        <v>68.62</v>
      </c>
      <c r="AW7609">
        <v>75.647000000000006</v>
      </c>
      <c r="AX7609">
        <v>83.393000000000001</v>
      </c>
      <c r="AY7609">
        <v>91.932000000000002</v>
      </c>
      <c r="AZ7609">
        <v>101.346</v>
      </c>
      <c r="BA7609">
        <v>111.724</v>
      </c>
      <c r="BB7609">
        <v>2017</v>
      </c>
    </row>
    <row r="7610" spans="1:54" hidden="1" x14ac:dyDescent="0.25">
      <c r="A7610">
        <v>923</v>
      </c>
      <c r="B7610" t="s">
        <v>530</v>
      </c>
      <c r="C7610" t="s">
        <v>334</v>
      </c>
      <c r="D7610" t="s">
        <v>529</v>
      </c>
      <c r="E7610" t="s">
        <v>331</v>
      </c>
      <c r="F7610" t="s">
        <v>333</v>
      </c>
      <c r="G7610" t="s">
        <v>206</v>
      </c>
      <c r="H7610" t="s">
        <v>205</v>
      </c>
      <c r="I7610" t="s">
        <v>298</v>
      </c>
      <c r="J7610" t="s">
        <v>196</v>
      </c>
      <c r="K7610" t="s">
        <v>196</v>
      </c>
      <c r="L7610" t="s">
        <v>196</v>
      </c>
      <c r="M7610" t="s">
        <v>196</v>
      </c>
      <c r="N7610" t="s">
        <v>196</v>
      </c>
      <c r="O7610" t="s">
        <v>196</v>
      </c>
      <c r="P7610" t="s">
        <v>196</v>
      </c>
      <c r="Q7610" t="s">
        <v>196</v>
      </c>
      <c r="R7610" t="s">
        <v>196</v>
      </c>
      <c r="S7610" t="s">
        <v>196</v>
      </c>
      <c r="T7610" t="s">
        <v>196</v>
      </c>
      <c r="U7610" t="s">
        <v>196</v>
      </c>
      <c r="V7610">
        <v>0.29099999999999998</v>
      </c>
      <c r="W7610">
        <v>0.67800000000000005</v>
      </c>
      <c r="X7610">
        <v>0.82899999999999996</v>
      </c>
      <c r="Y7610">
        <v>0.56899999999999995</v>
      </c>
      <c r="Z7610">
        <v>1.052</v>
      </c>
      <c r="AA7610">
        <v>1.121</v>
      </c>
      <c r="AB7610">
        <v>1.32</v>
      </c>
      <c r="AC7610">
        <v>1.087</v>
      </c>
      <c r="AD7610">
        <v>0.99099999999999999</v>
      </c>
      <c r="AE7610">
        <v>1.0569999999999999</v>
      </c>
      <c r="AF7610">
        <v>1.212</v>
      </c>
      <c r="AG7610">
        <v>1.5549999999999999</v>
      </c>
      <c r="AH7610">
        <v>2.073</v>
      </c>
      <c r="AI7610">
        <v>2.3109999999999999</v>
      </c>
      <c r="AJ7610">
        <v>2.8109999999999999</v>
      </c>
      <c r="AK7610">
        <v>3.7120000000000002</v>
      </c>
      <c r="AL7610">
        <v>5.1349999999999998</v>
      </c>
      <c r="AM7610">
        <v>4.9770000000000003</v>
      </c>
      <c r="AN7610">
        <v>5.6420000000000003</v>
      </c>
      <c r="AO7610">
        <v>6.5229999999999997</v>
      </c>
      <c r="AP7610">
        <v>7.5919999999999996</v>
      </c>
      <c r="AQ7610">
        <v>8.5060000000000002</v>
      </c>
      <c r="AR7610">
        <v>9.2420000000000009</v>
      </c>
      <c r="AS7610">
        <v>7.8570000000000002</v>
      </c>
      <c r="AT7610">
        <v>6.9530000000000003</v>
      </c>
      <c r="AU7610">
        <v>7.2789999999999999</v>
      </c>
      <c r="AV7610">
        <v>7.6589999999999998</v>
      </c>
      <c r="AW7610">
        <v>8.1760000000000002</v>
      </c>
      <c r="AX7610">
        <v>8.68</v>
      </c>
      <c r="AY7610">
        <v>9.2210000000000001</v>
      </c>
      <c r="AZ7610">
        <v>9.7899999999999991</v>
      </c>
      <c r="BA7610">
        <v>10.388999999999999</v>
      </c>
      <c r="BB7610">
        <v>2017</v>
      </c>
    </row>
    <row r="7611" spans="1:54" hidden="1" x14ac:dyDescent="0.25">
      <c r="A7611">
        <v>923</v>
      </c>
      <c r="B7611" t="s">
        <v>530</v>
      </c>
      <c r="C7611" t="s">
        <v>332</v>
      </c>
      <c r="D7611" t="s">
        <v>529</v>
      </c>
      <c r="E7611" t="s">
        <v>331</v>
      </c>
      <c r="F7611" t="s">
        <v>330</v>
      </c>
      <c r="G7611" t="s">
        <v>311</v>
      </c>
      <c r="H7611" t="s">
        <v>205</v>
      </c>
      <c r="I7611" t="s">
        <v>298</v>
      </c>
      <c r="J7611" t="s">
        <v>196</v>
      </c>
      <c r="K7611" t="s">
        <v>196</v>
      </c>
      <c r="L7611" t="s">
        <v>196</v>
      </c>
      <c r="M7611" t="s">
        <v>196</v>
      </c>
      <c r="N7611" t="s">
        <v>196</v>
      </c>
      <c r="O7611" t="s">
        <v>196</v>
      </c>
      <c r="P7611" t="s">
        <v>196</v>
      </c>
      <c r="Q7611" t="s">
        <v>196</v>
      </c>
      <c r="R7611" t="s">
        <v>196</v>
      </c>
      <c r="S7611" t="s">
        <v>196</v>
      </c>
      <c r="T7611" t="s">
        <v>196</v>
      </c>
      <c r="U7611" t="s">
        <v>196</v>
      </c>
      <c r="V7611">
        <v>7.26</v>
      </c>
      <c r="W7611">
        <v>6.6079999999999997</v>
      </c>
      <c r="X7611">
        <v>5.3040000000000003</v>
      </c>
      <c r="Y7611">
        <v>4.7380000000000004</v>
      </c>
      <c r="Z7611">
        <v>4.6139999999999999</v>
      </c>
      <c r="AA7611">
        <v>4.7729999999999997</v>
      </c>
      <c r="AB7611">
        <v>5.08</v>
      </c>
      <c r="AC7611">
        <v>5.3490000000000002</v>
      </c>
      <c r="AD7611">
        <v>5.9249999999999998</v>
      </c>
      <c r="AE7611">
        <v>6.6779999999999999</v>
      </c>
      <c r="AF7611">
        <v>7.3970000000000002</v>
      </c>
      <c r="AG7611">
        <v>8.3140000000000001</v>
      </c>
      <c r="AH7611">
        <v>9.4489999999999998</v>
      </c>
      <c r="AI7611">
        <v>10.406000000000001</v>
      </c>
      <c r="AJ7611">
        <v>11.476000000000001</v>
      </c>
      <c r="AK7611">
        <v>12.701000000000001</v>
      </c>
      <c r="AL7611">
        <v>13.973000000000001</v>
      </c>
      <c r="AM7611">
        <v>14.628</v>
      </c>
      <c r="AN7611">
        <v>15.769</v>
      </c>
      <c r="AO7611">
        <v>17.286000000000001</v>
      </c>
      <c r="AP7611">
        <v>18.925000000000001</v>
      </c>
      <c r="AQ7611">
        <v>20.652999999999999</v>
      </c>
      <c r="AR7611">
        <v>22.433</v>
      </c>
      <c r="AS7611">
        <v>24.036000000000001</v>
      </c>
      <c r="AT7611">
        <v>26.023</v>
      </c>
      <c r="AU7611">
        <v>28.382000000000001</v>
      </c>
      <c r="AV7611">
        <v>30.187999999999999</v>
      </c>
      <c r="AW7611">
        <v>32.076999999999998</v>
      </c>
      <c r="AX7611">
        <v>34.015000000000001</v>
      </c>
      <c r="AY7611">
        <v>36.049999999999997</v>
      </c>
      <c r="AZ7611">
        <v>38.136000000000003</v>
      </c>
      <c r="BA7611">
        <v>40.350999999999999</v>
      </c>
      <c r="BB7611">
        <v>2017</v>
      </c>
    </row>
    <row r="7612" spans="1:54" hidden="1" x14ac:dyDescent="0.25">
      <c r="A7612">
        <v>923</v>
      </c>
      <c r="B7612" t="s">
        <v>530</v>
      </c>
      <c r="C7612" t="s">
        <v>329</v>
      </c>
      <c r="D7612" t="s">
        <v>529</v>
      </c>
      <c r="E7612" t="s">
        <v>328</v>
      </c>
      <c r="F7612" t="s">
        <v>327</v>
      </c>
      <c r="G7612" t="s">
        <v>282</v>
      </c>
      <c r="I7612" t="s">
        <v>326</v>
      </c>
      <c r="J7612" t="s">
        <v>196</v>
      </c>
      <c r="K7612" t="s">
        <v>196</v>
      </c>
      <c r="L7612" t="s">
        <v>196</v>
      </c>
      <c r="M7612" t="s">
        <v>196</v>
      </c>
      <c r="N7612" t="s">
        <v>196</v>
      </c>
      <c r="O7612" t="s">
        <v>196</v>
      </c>
      <c r="P7612" t="s">
        <v>196</v>
      </c>
      <c r="Q7612" t="s">
        <v>196</v>
      </c>
      <c r="R7612" t="s">
        <v>196</v>
      </c>
      <c r="S7612" t="s">
        <v>196</v>
      </c>
      <c r="T7612" t="s">
        <v>196</v>
      </c>
      <c r="U7612" t="s">
        <v>196</v>
      </c>
      <c r="V7612">
        <v>0.67900000000000005</v>
      </c>
      <c r="W7612">
        <v>7.44</v>
      </c>
      <c r="X7612">
        <v>27.263000000000002</v>
      </c>
      <c r="Y7612">
        <v>100</v>
      </c>
      <c r="Z7612">
        <v>497.49400000000003</v>
      </c>
      <c r="AA7612">
        <v>1002.268</v>
      </c>
      <c r="AB7612">
        <v>1544.038</v>
      </c>
      <c r="AC7612">
        <v>1953.4190000000001</v>
      </c>
      <c r="AD7612">
        <v>2422.873</v>
      </c>
      <c r="AE7612">
        <v>3057.0320000000002</v>
      </c>
      <c r="AF7612">
        <v>3730.6329999999998</v>
      </c>
      <c r="AG7612">
        <v>4815.7389999999996</v>
      </c>
      <c r="AH7612">
        <v>5635.1850000000004</v>
      </c>
      <c r="AI7612">
        <v>6176.4440000000004</v>
      </c>
      <c r="AJ7612">
        <v>7432.5219999999999</v>
      </c>
      <c r="AK7612">
        <v>9502.8889999999992</v>
      </c>
      <c r="AL7612">
        <v>12135.444</v>
      </c>
      <c r="AM7612">
        <v>13678.726000000001</v>
      </c>
      <c r="AN7612">
        <v>15386.08</v>
      </c>
      <c r="AO7612">
        <v>17436.827000000001</v>
      </c>
      <c r="AP7612">
        <v>19506.407999999999</v>
      </c>
      <c r="AQ7612">
        <v>20353.966</v>
      </c>
      <c r="AR7612">
        <v>21467.492999999999</v>
      </c>
      <c r="AS7612">
        <v>21494.177</v>
      </c>
      <c r="AT7612">
        <v>22628.175999999999</v>
      </c>
      <c r="AU7612">
        <v>24134.724999999999</v>
      </c>
      <c r="AV7612">
        <v>25582.809000000001</v>
      </c>
      <c r="AW7612">
        <v>27117.777999999998</v>
      </c>
      <c r="AX7612">
        <v>28744.844000000001</v>
      </c>
      <c r="AY7612">
        <v>30469.535</v>
      </c>
      <c r="AZ7612">
        <v>32297.706999999999</v>
      </c>
      <c r="BA7612">
        <v>34235.569000000003</v>
      </c>
      <c r="BB7612">
        <v>2017</v>
      </c>
    </row>
    <row r="7613" spans="1:54" hidden="1" x14ac:dyDescent="0.25">
      <c r="A7613">
        <v>923</v>
      </c>
      <c r="B7613" t="s">
        <v>530</v>
      </c>
      <c r="C7613" t="s">
        <v>325</v>
      </c>
      <c r="D7613" t="s">
        <v>529</v>
      </c>
      <c r="E7613" t="s">
        <v>322</v>
      </c>
      <c r="F7613" t="s">
        <v>324</v>
      </c>
      <c r="G7613" t="s">
        <v>209</v>
      </c>
      <c r="H7613" t="s">
        <v>310</v>
      </c>
      <c r="I7613" t="s">
        <v>319</v>
      </c>
      <c r="J7613" t="s">
        <v>196</v>
      </c>
      <c r="K7613" t="s">
        <v>196</v>
      </c>
      <c r="L7613" t="s">
        <v>196</v>
      </c>
      <c r="M7613" t="s">
        <v>196</v>
      </c>
      <c r="N7613" t="s">
        <v>196</v>
      </c>
      <c r="O7613" t="s">
        <v>196</v>
      </c>
      <c r="P7613" t="s">
        <v>196</v>
      </c>
      <c r="Q7613" t="s">
        <v>196</v>
      </c>
      <c r="R7613" t="s">
        <v>196</v>
      </c>
      <c r="S7613" t="s">
        <v>196</v>
      </c>
      <c r="T7613" t="s">
        <v>196</v>
      </c>
      <c r="U7613" t="s">
        <v>196</v>
      </c>
      <c r="V7613">
        <v>19.152999999999999</v>
      </c>
      <c r="W7613">
        <v>16.914000000000001</v>
      </c>
      <c r="X7613">
        <v>13.215</v>
      </c>
      <c r="Y7613">
        <v>11.439</v>
      </c>
      <c r="Z7613">
        <v>10.811</v>
      </c>
      <c r="AA7613">
        <v>10.83</v>
      </c>
      <c r="AB7613">
        <v>11.180999999999999</v>
      </c>
      <c r="AC7613">
        <v>11.238</v>
      </c>
      <c r="AD7613">
        <v>11.930999999999999</v>
      </c>
      <c r="AE7613">
        <v>12.888999999999999</v>
      </c>
      <c r="AF7613">
        <v>13.779</v>
      </c>
      <c r="AG7613">
        <v>14.879</v>
      </c>
      <c r="AH7613">
        <v>16.114999999999998</v>
      </c>
      <c r="AI7613">
        <v>16.847999999999999</v>
      </c>
      <c r="AJ7613">
        <v>17.661000000000001</v>
      </c>
      <c r="AK7613">
        <v>18.637</v>
      </c>
      <c r="AL7613">
        <v>19.678999999999998</v>
      </c>
      <c r="AM7613">
        <v>20.023</v>
      </c>
      <c r="AN7613">
        <v>21.082000000000001</v>
      </c>
      <c r="AO7613">
        <v>22.106999999999999</v>
      </c>
      <c r="AP7613">
        <v>23.276</v>
      </c>
      <c r="AQ7613">
        <v>24.484999999999999</v>
      </c>
      <c r="AR7613">
        <v>25.588000000000001</v>
      </c>
      <c r="AS7613">
        <v>26.565000000000001</v>
      </c>
      <c r="AT7613">
        <v>27.814</v>
      </c>
      <c r="AU7613">
        <v>29.187000000000001</v>
      </c>
      <c r="AV7613">
        <v>29.73</v>
      </c>
      <c r="AW7613">
        <v>30.283999999999999</v>
      </c>
      <c r="AX7613">
        <v>30.847000000000001</v>
      </c>
      <c r="AY7613">
        <v>31.420999999999999</v>
      </c>
      <c r="AZ7613">
        <v>32.006</v>
      </c>
      <c r="BA7613">
        <v>32.600999999999999</v>
      </c>
      <c r="BB7613">
        <v>2014</v>
      </c>
    </row>
    <row r="7614" spans="1:54" hidden="1" x14ac:dyDescent="0.25">
      <c r="A7614">
        <v>923</v>
      </c>
      <c r="B7614" t="s">
        <v>530</v>
      </c>
      <c r="C7614" t="s">
        <v>323</v>
      </c>
      <c r="D7614" t="s">
        <v>529</v>
      </c>
      <c r="E7614" t="s">
        <v>322</v>
      </c>
      <c r="F7614" t="s">
        <v>321</v>
      </c>
      <c r="G7614" t="s">
        <v>320</v>
      </c>
      <c r="H7614" t="s">
        <v>310</v>
      </c>
      <c r="I7614" t="s">
        <v>319</v>
      </c>
      <c r="J7614" t="s">
        <v>196</v>
      </c>
      <c r="K7614" t="s">
        <v>196</v>
      </c>
      <c r="L7614" t="s">
        <v>196</v>
      </c>
      <c r="M7614" t="s">
        <v>196</v>
      </c>
      <c r="N7614" t="s">
        <v>196</v>
      </c>
      <c r="O7614" t="s">
        <v>196</v>
      </c>
      <c r="P7614" t="s">
        <v>196</v>
      </c>
      <c r="Q7614" t="s">
        <v>196</v>
      </c>
      <c r="R7614" t="s">
        <v>196</v>
      </c>
      <c r="S7614" t="s">
        <v>196</v>
      </c>
      <c r="T7614" t="s">
        <v>196</v>
      </c>
      <c r="U7614" t="s">
        <v>196</v>
      </c>
      <c r="V7614">
        <v>1919.829</v>
      </c>
      <c r="W7614">
        <v>1695.395</v>
      </c>
      <c r="X7614">
        <v>1324.654</v>
      </c>
      <c r="Y7614">
        <v>1146.6569999999999</v>
      </c>
      <c r="Z7614">
        <v>1083.6420000000001</v>
      </c>
      <c r="AA7614">
        <v>1085.558</v>
      </c>
      <c r="AB7614">
        <v>1120.7449999999999</v>
      </c>
      <c r="AC7614">
        <v>1126.5150000000001</v>
      </c>
      <c r="AD7614">
        <v>1195.9469999999999</v>
      </c>
      <c r="AE7614">
        <v>1291.99</v>
      </c>
      <c r="AF7614">
        <v>1381.182</v>
      </c>
      <c r="AG7614">
        <v>1491.461</v>
      </c>
      <c r="AH7614">
        <v>1615.3989999999999</v>
      </c>
      <c r="AI7614">
        <v>1688.7860000000001</v>
      </c>
      <c r="AJ7614">
        <v>1770.2919999999999</v>
      </c>
      <c r="AK7614">
        <v>1868.1990000000001</v>
      </c>
      <c r="AL7614">
        <v>1972.567</v>
      </c>
      <c r="AM7614">
        <v>2007.0889999999999</v>
      </c>
      <c r="AN7614">
        <v>2113.19</v>
      </c>
      <c r="AO7614">
        <v>2216.002</v>
      </c>
      <c r="AP7614">
        <v>2333.2040000000002</v>
      </c>
      <c r="AQ7614">
        <v>2454.3209999999999</v>
      </c>
      <c r="AR7614">
        <v>2564.8969999999999</v>
      </c>
      <c r="AS7614">
        <v>2662.8710000000001</v>
      </c>
      <c r="AT7614">
        <v>2788.06</v>
      </c>
      <c r="AU7614">
        <v>2925.6880000000001</v>
      </c>
      <c r="AV7614">
        <v>2980.1329999999998</v>
      </c>
      <c r="AW7614">
        <v>3035.59</v>
      </c>
      <c r="AX7614">
        <v>3092.08</v>
      </c>
      <c r="AY7614">
        <v>3149.6219999999998</v>
      </c>
      <c r="AZ7614">
        <v>3208.2339999999999</v>
      </c>
      <c r="BA7614">
        <v>3267.9360000000001</v>
      </c>
      <c r="BB7614">
        <v>2014</v>
      </c>
    </row>
    <row r="7615" spans="1:54" hidden="1" x14ac:dyDescent="0.25">
      <c r="A7615">
        <v>923</v>
      </c>
      <c r="B7615" t="s">
        <v>530</v>
      </c>
      <c r="C7615" t="s">
        <v>318</v>
      </c>
      <c r="D7615" t="s">
        <v>529</v>
      </c>
      <c r="E7615" t="s">
        <v>313</v>
      </c>
      <c r="F7615" t="s">
        <v>317</v>
      </c>
      <c r="G7615" t="s">
        <v>209</v>
      </c>
      <c r="H7615" t="s">
        <v>310</v>
      </c>
      <c r="I7615" t="s">
        <v>309</v>
      </c>
      <c r="J7615" t="s">
        <v>196</v>
      </c>
      <c r="K7615" t="s">
        <v>196</v>
      </c>
      <c r="L7615" t="s">
        <v>196</v>
      </c>
      <c r="M7615" t="s">
        <v>196</v>
      </c>
      <c r="N7615" t="s">
        <v>196</v>
      </c>
      <c r="O7615" t="s">
        <v>196</v>
      </c>
      <c r="P7615" t="s">
        <v>196</v>
      </c>
      <c r="Q7615" t="s">
        <v>196</v>
      </c>
      <c r="R7615" t="s">
        <v>196</v>
      </c>
      <c r="S7615" t="s">
        <v>196</v>
      </c>
      <c r="T7615" t="s">
        <v>196</v>
      </c>
      <c r="U7615" t="s">
        <v>196</v>
      </c>
      <c r="V7615">
        <v>0.13</v>
      </c>
      <c r="W7615">
        <v>1.258</v>
      </c>
      <c r="X7615">
        <v>3.6030000000000002</v>
      </c>
      <c r="Y7615">
        <v>11.439</v>
      </c>
      <c r="Z7615">
        <v>53.781999999999996</v>
      </c>
      <c r="AA7615">
        <v>108.54300000000001</v>
      </c>
      <c r="AB7615">
        <v>172.63499999999999</v>
      </c>
      <c r="AC7615">
        <v>219.53100000000001</v>
      </c>
      <c r="AD7615">
        <v>289.072</v>
      </c>
      <c r="AE7615">
        <v>394.024</v>
      </c>
      <c r="AF7615">
        <v>514.04</v>
      </c>
      <c r="AG7615">
        <v>716.53599999999994</v>
      </c>
      <c r="AH7615">
        <v>908.13699999999994</v>
      </c>
      <c r="AI7615">
        <v>1040.5820000000001</v>
      </c>
      <c r="AJ7615">
        <v>1312.636</v>
      </c>
      <c r="AK7615">
        <v>1771.096</v>
      </c>
      <c r="AL7615">
        <v>2388.09</v>
      </c>
      <c r="AM7615">
        <v>2738.8969999999999</v>
      </c>
      <c r="AN7615">
        <v>3243.6190000000001</v>
      </c>
      <c r="AO7615">
        <v>3854.7910000000002</v>
      </c>
      <c r="AP7615">
        <v>4540.393</v>
      </c>
      <c r="AQ7615">
        <v>4983.6059999999998</v>
      </c>
      <c r="AR7615">
        <v>5493.0640000000003</v>
      </c>
      <c r="AS7615">
        <v>5709.9759999999997</v>
      </c>
      <c r="AT7615">
        <v>6293.83</v>
      </c>
      <c r="AU7615">
        <v>7044.2330000000002</v>
      </c>
      <c r="AV7615">
        <v>7605.84</v>
      </c>
      <c r="AW7615">
        <v>8212.2209999999995</v>
      </c>
      <c r="AX7615">
        <v>8866.9470000000001</v>
      </c>
      <c r="AY7615">
        <v>9573.8709999999992</v>
      </c>
      <c r="AZ7615">
        <v>10337.155000000001</v>
      </c>
      <c r="BA7615">
        <v>11161.293</v>
      </c>
      <c r="BB7615">
        <v>2014</v>
      </c>
    </row>
    <row r="7616" spans="1:54" hidden="1" x14ac:dyDescent="0.25">
      <c r="A7616">
        <v>923</v>
      </c>
      <c r="B7616" t="s">
        <v>530</v>
      </c>
      <c r="C7616" t="s">
        <v>316</v>
      </c>
      <c r="D7616" t="s">
        <v>529</v>
      </c>
      <c r="E7616" t="s">
        <v>313</v>
      </c>
      <c r="F7616" t="s">
        <v>315</v>
      </c>
      <c r="G7616" t="s">
        <v>206</v>
      </c>
      <c r="H7616" t="s">
        <v>310</v>
      </c>
      <c r="I7616" t="s">
        <v>309</v>
      </c>
      <c r="J7616" t="s">
        <v>196</v>
      </c>
      <c r="K7616" t="s">
        <v>196</v>
      </c>
      <c r="L7616" t="s">
        <v>196</v>
      </c>
      <c r="M7616" t="s">
        <v>196</v>
      </c>
      <c r="N7616" t="s">
        <v>196</v>
      </c>
      <c r="O7616" t="s">
        <v>196</v>
      </c>
      <c r="P7616" t="s">
        <v>196</v>
      </c>
      <c r="Q7616" t="s">
        <v>196</v>
      </c>
      <c r="R7616" t="s">
        <v>196</v>
      </c>
      <c r="S7616" t="s">
        <v>196</v>
      </c>
      <c r="T7616" t="s">
        <v>196</v>
      </c>
      <c r="U7616" t="s">
        <v>196</v>
      </c>
      <c r="V7616">
        <v>52.622</v>
      </c>
      <c r="W7616">
        <v>121.645</v>
      </c>
      <c r="X7616">
        <v>147.923</v>
      </c>
      <c r="Y7616">
        <v>100.44799999999999</v>
      </c>
      <c r="Z7616">
        <v>183.374</v>
      </c>
      <c r="AA7616">
        <v>192.58</v>
      </c>
      <c r="AB7616">
        <v>222.28200000000001</v>
      </c>
      <c r="AC7616">
        <v>177.369</v>
      </c>
      <c r="AD7616">
        <v>158.55500000000001</v>
      </c>
      <c r="AE7616">
        <v>165.767</v>
      </c>
      <c r="AF7616">
        <v>186.25899999999999</v>
      </c>
      <c r="AG7616">
        <v>234.14699999999999</v>
      </c>
      <c r="AH7616">
        <v>305.76600000000002</v>
      </c>
      <c r="AI7616">
        <v>333.90800000000002</v>
      </c>
      <c r="AJ7616">
        <v>397.99099999999999</v>
      </c>
      <c r="AK7616">
        <v>514.47</v>
      </c>
      <c r="AL7616">
        <v>696.34199999999998</v>
      </c>
      <c r="AM7616">
        <v>661.00099999999998</v>
      </c>
      <c r="AN7616">
        <v>740.73299999999995</v>
      </c>
      <c r="AO7616">
        <v>836.173</v>
      </c>
      <c r="AP7616">
        <v>953.31500000000005</v>
      </c>
      <c r="AQ7616">
        <v>1046.066</v>
      </c>
      <c r="AR7616">
        <v>1113.24</v>
      </c>
      <c r="AS7616">
        <v>926.87699999999995</v>
      </c>
      <c r="AT7616">
        <v>803.36300000000006</v>
      </c>
      <c r="AU7616">
        <v>823.75300000000004</v>
      </c>
      <c r="AV7616">
        <v>848.95799999999997</v>
      </c>
      <c r="AW7616">
        <v>887.55200000000002</v>
      </c>
      <c r="AX7616">
        <v>922.88199999999995</v>
      </c>
      <c r="AY7616">
        <v>960.26</v>
      </c>
      <c r="AZ7616">
        <v>998.56299999999999</v>
      </c>
      <c r="BA7616">
        <v>1037.845</v>
      </c>
      <c r="BB7616">
        <v>2014</v>
      </c>
    </row>
    <row r="7617" spans="1:54" hidden="1" x14ac:dyDescent="0.25">
      <c r="A7617">
        <v>923</v>
      </c>
      <c r="B7617" t="s">
        <v>530</v>
      </c>
      <c r="C7617" t="s">
        <v>314</v>
      </c>
      <c r="D7617" t="s">
        <v>529</v>
      </c>
      <c r="E7617" t="s">
        <v>313</v>
      </c>
      <c r="F7617" t="s">
        <v>312</v>
      </c>
      <c r="G7617" t="s">
        <v>311</v>
      </c>
      <c r="H7617" t="s">
        <v>310</v>
      </c>
      <c r="I7617" t="s">
        <v>309</v>
      </c>
      <c r="J7617" t="s">
        <v>196</v>
      </c>
      <c r="K7617" t="s">
        <v>196</v>
      </c>
      <c r="L7617" t="s">
        <v>196</v>
      </c>
      <c r="M7617" t="s">
        <v>196</v>
      </c>
      <c r="N7617" t="s">
        <v>196</v>
      </c>
      <c r="O7617" t="s">
        <v>196</v>
      </c>
      <c r="P7617" t="s">
        <v>196</v>
      </c>
      <c r="Q7617" t="s">
        <v>196</v>
      </c>
      <c r="R7617" t="s">
        <v>196</v>
      </c>
      <c r="S7617" t="s">
        <v>196</v>
      </c>
      <c r="T7617" t="s">
        <v>196</v>
      </c>
      <c r="U7617" t="s">
        <v>196</v>
      </c>
      <c r="V7617">
        <v>1311.38</v>
      </c>
      <c r="W7617">
        <v>1185.626</v>
      </c>
      <c r="X7617">
        <v>946.07500000000005</v>
      </c>
      <c r="Y7617">
        <v>836.02800000000002</v>
      </c>
      <c r="Z7617">
        <v>804.50300000000004</v>
      </c>
      <c r="AA7617">
        <v>819.72500000000002</v>
      </c>
      <c r="AB7617">
        <v>855.47900000000004</v>
      </c>
      <c r="AC7617">
        <v>873.04200000000003</v>
      </c>
      <c r="AD7617">
        <v>947.94</v>
      </c>
      <c r="AE7617">
        <v>1047.4059999999999</v>
      </c>
      <c r="AF7617">
        <v>1136.902</v>
      </c>
      <c r="AG7617">
        <v>1252.1569999999999</v>
      </c>
      <c r="AH7617">
        <v>1393.5029999999999</v>
      </c>
      <c r="AI7617">
        <v>1503.6790000000001</v>
      </c>
      <c r="AJ7617">
        <v>1624.6859999999999</v>
      </c>
      <c r="AK7617">
        <v>1760.163</v>
      </c>
      <c r="AL7617">
        <v>1894.952</v>
      </c>
      <c r="AM7617">
        <v>1942.759</v>
      </c>
      <c r="AN7617">
        <v>2070.4490000000001</v>
      </c>
      <c r="AO7617">
        <v>2216.002</v>
      </c>
      <c r="AP7617">
        <v>2376.1849999999999</v>
      </c>
      <c r="AQ7617">
        <v>2539.8980000000001</v>
      </c>
      <c r="AR7617">
        <v>2701.9690000000001</v>
      </c>
      <c r="AS7617">
        <v>2835.5949999999998</v>
      </c>
      <c r="AT7617">
        <v>3006.7840000000001</v>
      </c>
      <c r="AU7617">
        <v>3211.9830000000002</v>
      </c>
      <c r="AV7617">
        <v>3346.0909999999999</v>
      </c>
      <c r="AW7617">
        <v>3482.2779999999998</v>
      </c>
      <c r="AX7617">
        <v>3616.7750000000001</v>
      </c>
      <c r="AY7617">
        <v>3754.2910000000002</v>
      </c>
      <c r="AZ7617">
        <v>3889.819</v>
      </c>
      <c r="BA7617">
        <v>4031.1419999999998</v>
      </c>
      <c r="BB7617">
        <v>2014</v>
      </c>
    </row>
    <row r="7618" spans="1:54" hidden="1" x14ac:dyDescent="0.25">
      <c r="A7618">
        <v>923</v>
      </c>
      <c r="B7618" t="s">
        <v>530</v>
      </c>
      <c r="C7618" t="s">
        <v>308</v>
      </c>
      <c r="D7618" t="s">
        <v>529</v>
      </c>
      <c r="E7618" t="s">
        <v>307</v>
      </c>
      <c r="F7618" t="s">
        <v>306</v>
      </c>
      <c r="G7618" t="s">
        <v>227</v>
      </c>
    </row>
    <row r="7619" spans="1:54" hidden="1" x14ac:dyDescent="0.25">
      <c r="A7619">
        <v>923</v>
      </c>
      <c r="B7619" t="s">
        <v>530</v>
      </c>
      <c r="C7619" t="s">
        <v>305</v>
      </c>
      <c r="D7619" t="s">
        <v>529</v>
      </c>
      <c r="E7619" t="s">
        <v>304</v>
      </c>
      <c r="F7619" t="s">
        <v>303</v>
      </c>
      <c r="G7619" t="s">
        <v>274</v>
      </c>
      <c r="I7619" t="s">
        <v>298</v>
      </c>
      <c r="J7619" t="s">
        <v>196</v>
      </c>
      <c r="K7619" t="s">
        <v>196</v>
      </c>
      <c r="L7619" t="s">
        <v>196</v>
      </c>
      <c r="M7619" t="s">
        <v>196</v>
      </c>
      <c r="N7619" t="s">
        <v>196</v>
      </c>
      <c r="O7619" t="s">
        <v>196</v>
      </c>
      <c r="P7619" t="s">
        <v>196</v>
      </c>
      <c r="Q7619" t="s">
        <v>196</v>
      </c>
      <c r="R7619" t="s">
        <v>196</v>
      </c>
      <c r="S7619" t="s">
        <v>196</v>
      </c>
      <c r="T7619" t="s">
        <v>196</v>
      </c>
      <c r="U7619" t="s">
        <v>196</v>
      </c>
      <c r="V7619">
        <v>2.1999999999999999E-2</v>
      </c>
      <c r="W7619">
        <v>1.9E-2</v>
      </c>
      <c r="X7619">
        <v>1.4999999999999999E-2</v>
      </c>
      <c r="Y7619">
        <v>1.2E-2</v>
      </c>
      <c r="Z7619">
        <v>1.0999999999999999E-2</v>
      </c>
      <c r="AA7619">
        <v>1.0999999999999999E-2</v>
      </c>
      <c r="AB7619">
        <v>1.0999999999999999E-2</v>
      </c>
      <c r="AC7619">
        <v>1.0999999999999999E-2</v>
      </c>
      <c r="AD7619">
        <v>1.2E-2</v>
      </c>
      <c r="AE7619">
        <v>1.2999999999999999E-2</v>
      </c>
      <c r="AF7619">
        <v>1.4E-2</v>
      </c>
      <c r="AG7619">
        <v>1.4E-2</v>
      </c>
      <c r="AH7619">
        <v>1.4999999999999999E-2</v>
      </c>
      <c r="AI7619">
        <v>1.4999999999999999E-2</v>
      </c>
      <c r="AJ7619">
        <v>1.6E-2</v>
      </c>
      <c r="AK7619">
        <v>1.6E-2</v>
      </c>
      <c r="AL7619">
        <v>1.7000000000000001E-2</v>
      </c>
      <c r="AM7619">
        <v>1.7000000000000001E-2</v>
      </c>
      <c r="AN7619">
        <v>1.7999999999999999E-2</v>
      </c>
      <c r="AO7619">
        <v>1.7999999999999999E-2</v>
      </c>
      <c r="AP7619">
        <v>1.9E-2</v>
      </c>
      <c r="AQ7619">
        <v>0.02</v>
      </c>
      <c r="AR7619">
        <v>0.02</v>
      </c>
      <c r="AS7619">
        <v>2.1000000000000001E-2</v>
      </c>
      <c r="AT7619">
        <v>2.1999999999999999E-2</v>
      </c>
      <c r="AU7619">
        <v>2.1999999999999999E-2</v>
      </c>
      <c r="AV7619">
        <v>2.1999999999999999E-2</v>
      </c>
      <c r="AW7619">
        <v>2.1999999999999999E-2</v>
      </c>
      <c r="AX7619">
        <v>2.1999999999999999E-2</v>
      </c>
      <c r="AY7619">
        <v>2.3E-2</v>
      </c>
      <c r="AZ7619">
        <v>2.3E-2</v>
      </c>
      <c r="BA7619">
        <v>2.3E-2</v>
      </c>
      <c r="BB7619">
        <v>2017</v>
      </c>
    </row>
    <row r="7620" spans="1:54" hidden="1" x14ac:dyDescent="0.25">
      <c r="A7620">
        <v>923</v>
      </c>
      <c r="B7620" t="s">
        <v>530</v>
      </c>
      <c r="C7620" t="s">
        <v>302</v>
      </c>
      <c r="D7620" t="s">
        <v>529</v>
      </c>
      <c r="E7620" t="s">
        <v>301</v>
      </c>
      <c r="F7620" t="s">
        <v>300</v>
      </c>
      <c r="G7620" t="s">
        <v>299</v>
      </c>
      <c r="I7620" t="s">
        <v>298</v>
      </c>
      <c r="J7620" t="s">
        <v>196</v>
      </c>
      <c r="K7620" t="s">
        <v>196</v>
      </c>
      <c r="L7620" t="s">
        <v>196</v>
      </c>
      <c r="M7620" t="s">
        <v>196</v>
      </c>
      <c r="N7620" t="s">
        <v>196</v>
      </c>
      <c r="O7620" t="s">
        <v>196</v>
      </c>
      <c r="P7620" t="s">
        <v>196</v>
      </c>
      <c r="Q7620" t="s">
        <v>196</v>
      </c>
      <c r="R7620" t="s">
        <v>196</v>
      </c>
      <c r="S7620" t="s">
        <v>196</v>
      </c>
      <c r="T7620" t="s">
        <v>196</v>
      </c>
      <c r="U7620" t="s">
        <v>196</v>
      </c>
      <c r="V7620" t="s">
        <v>352</v>
      </c>
      <c r="W7620">
        <v>1E-3</v>
      </c>
      <c r="X7620">
        <v>4.0000000000000001E-3</v>
      </c>
      <c r="Y7620">
        <v>1.4E-2</v>
      </c>
      <c r="Z7620">
        <v>6.7000000000000004E-2</v>
      </c>
      <c r="AA7620">
        <v>0.13200000000000001</v>
      </c>
      <c r="AB7620">
        <v>0.20200000000000001</v>
      </c>
      <c r="AC7620">
        <v>0.251</v>
      </c>
      <c r="AD7620">
        <v>0.30499999999999999</v>
      </c>
      <c r="AE7620">
        <v>0.376</v>
      </c>
      <c r="AF7620">
        <v>0.45200000000000001</v>
      </c>
      <c r="AG7620">
        <v>0.57199999999999995</v>
      </c>
      <c r="AH7620">
        <v>0.65200000000000002</v>
      </c>
      <c r="AI7620">
        <v>0.69199999999999995</v>
      </c>
      <c r="AJ7620">
        <v>0.80800000000000005</v>
      </c>
      <c r="AK7620">
        <v>1.006</v>
      </c>
      <c r="AL7620">
        <v>1.26</v>
      </c>
      <c r="AM7620">
        <v>1.41</v>
      </c>
      <c r="AN7620">
        <v>1.5669999999999999</v>
      </c>
      <c r="AO7620">
        <v>1.74</v>
      </c>
      <c r="AP7620">
        <v>1.911</v>
      </c>
      <c r="AQ7620">
        <v>1.962</v>
      </c>
      <c r="AR7620">
        <v>2.0329999999999999</v>
      </c>
      <c r="AS7620">
        <v>2.0139999999999998</v>
      </c>
      <c r="AT7620">
        <v>2.093</v>
      </c>
      <c r="AU7620">
        <v>2.1930000000000001</v>
      </c>
      <c r="AV7620">
        <v>2.2730000000000001</v>
      </c>
      <c r="AW7620">
        <v>2.3580000000000001</v>
      </c>
      <c r="AX7620">
        <v>2.452</v>
      </c>
      <c r="AY7620">
        <v>2.5499999999999998</v>
      </c>
      <c r="AZ7620">
        <v>2.657</v>
      </c>
      <c r="BA7620">
        <v>2.7690000000000001</v>
      </c>
      <c r="BB7620">
        <v>2017</v>
      </c>
    </row>
    <row r="7621" spans="1:54" hidden="1" x14ac:dyDescent="0.25">
      <c r="A7621">
        <v>923</v>
      </c>
      <c r="B7621" t="s">
        <v>530</v>
      </c>
      <c r="C7621" t="s">
        <v>297</v>
      </c>
      <c r="D7621" t="s">
        <v>529</v>
      </c>
      <c r="E7621" t="s">
        <v>296</v>
      </c>
      <c r="F7621" t="s">
        <v>295</v>
      </c>
      <c r="G7621" t="s">
        <v>198</v>
      </c>
      <c r="I7621" t="s">
        <v>537</v>
      </c>
      <c r="J7621" t="s">
        <v>196</v>
      </c>
      <c r="K7621" t="s">
        <v>196</v>
      </c>
      <c r="L7621" t="s">
        <v>196</v>
      </c>
      <c r="M7621" t="s">
        <v>196</v>
      </c>
      <c r="N7621" t="s">
        <v>196</v>
      </c>
      <c r="O7621" t="s">
        <v>196</v>
      </c>
      <c r="P7621" t="s">
        <v>196</v>
      </c>
      <c r="Q7621" t="s">
        <v>196</v>
      </c>
      <c r="R7621" t="s">
        <v>196</v>
      </c>
      <c r="S7621" t="s">
        <v>196</v>
      </c>
      <c r="T7621" t="s">
        <v>196</v>
      </c>
      <c r="U7621" t="s">
        <v>196</v>
      </c>
      <c r="V7621">
        <v>26.266999999999999</v>
      </c>
      <c r="W7621">
        <v>26.288</v>
      </c>
      <c r="X7621">
        <v>40.564999999999998</v>
      </c>
      <c r="Y7621">
        <v>24.658999999999999</v>
      </c>
      <c r="Z7621">
        <v>7.9580000000000002</v>
      </c>
      <c r="AA7621">
        <v>6.9290000000000003</v>
      </c>
      <c r="AB7621">
        <v>6.6369999999999996</v>
      </c>
      <c r="AC7621">
        <v>4.3860000000000001</v>
      </c>
      <c r="AD7621">
        <v>15.009</v>
      </c>
      <c r="AE7621">
        <v>13.661</v>
      </c>
      <c r="AF7621">
        <v>13.811</v>
      </c>
      <c r="AG7621">
        <v>13.606</v>
      </c>
      <c r="AH7621">
        <v>14.865</v>
      </c>
      <c r="AI7621">
        <v>14.794</v>
      </c>
      <c r="AJ7621">
        <v>23.433</v>
      </c>
      <c r="AK7621">
        <v>27.422000000000001</v>
      </c>
      <c r="AL7621">
        <v>21.908000000000001</v>
      </c>
      <c r="AM7621">
        <v>18.385999999999999</v>
      </c>
      <c r="AN7621">
        <v>17.706</v>
      </c>
      <c r="AO7621">
        <v>21.305</v>
      </c>
      <c r="AP7621">
        <v>17.928999999999998</v>
      </c>
      <c r="AQ7621">
        <v>15.32</v>
      </c>
      <c r="AR7621">
        <v>15.77</v>
      </c>
      <c r="AS7621">
        <v>18.922000000000001</v>
      </c>
      <c r="AT7621">
        <v>22.195</v>
      </c>
      <c r="AU7621">
        <v>20.829000000000001</v>
      </c>
      <c r="AV7621">
        <v>19.010999999999999</v>
      </c>
      <c r="AW7621">
        <v>20.422000000000001</v>
      </c>
      <c r="AX7621">
        <v>17.594999999999999</v>
      </c>
      <c r="AY7621">
        <v>17.762</v>
      </c>
      <c r="AZ7621">
        <v>17.887</v>
      </c>
      <c r="BA7621">
        <v>18.984000000000002</v>
      </c>
      <c r="BB7621">
        <v>2017</v>
      </c>
    </row>
    <row r="7622" spans="1:54" hidden="1" x14ac:dyDescent="0.25">
      <c r="A7622">
        <v>923</v>
      </c>
      <c r="B7622" t="s">
        <v>530</v>
      </c>
      <c r="C7622" t="s">
        <v>294</v>
      </c>
      <c r="D7622" t="s">
        <v>529</v>
      </c>
      <c r="E7622" t="s">
        <v>293</v>
      </c>
      <c r="F7622" t="s">
        <v>292</v>
      </c>
      <c r="G7622" t="s">
        <v>198</v>
      </c>
      <c r="I7622" t="s">
        <v>537</v>
      </c>
      <c r="J7622" t="s">
        <v>196</v>
      </c>
      <c r="K7622" t="s">
        <v>196</v>
      </c>
      <c r="L7622" t="s">
        <v>196</v>
      </c>
      <c r="M7622" t="s">
        <v>196</v>
      </c>
      <c r="N7622" t="s">
        <v>196</v>
      </c>
      <c r="O7622" t="s">
        <v>196</v>
      </c>
      <c r="P7622" t="s">
        <v>196</v>
      </c>
      <c r="Q7622" t="s">
        <v>196</v>
      </c>
      <c r="R7622" t="s">
        <v>196</v>
      </c>
      <c r="S7622" t="s">
        <v>196</v>
      </c>
      <c r="T7622" t="s">
        <v>196</v>
      </c>
      <c r="U7622" t="s">
        <v>196</v>
      </c>
      <c r="V7622">
        <v>7.101</v>
      </c>
      <c r="W7622">
        <v>-3.8029999999999999</v>
      </c>
      <c r="X7622">
        <v>21.073</v>
      </c>
      <c r="Y7622">
        <v>8.2859999999999996</v>
      </c>
      <c r="Z7622">
        <v>1.4239999999999999</v>
      </c>
      <c r="AA7622">
        <v>2.1309999999999998</v>
      </c>
      <c r="AB7622">
        <v>5.0819999999999999</v>
      </c>
      <c r="AC7622">
        <v>7.6509999999999998</v>
      </c>
      <c r="AD7622">
        <v>13.39</v>
      </c>
      <c r="AE7622">
        <v>8.7119999999999997</v>
      </c>
      <c r="AF7622">
        <v>12.563000000000001</v>
      </c>
      <c r="AG7622">
        <v>13.298999999999999</v>
      </c>
      <c r="AH7622">
        <v>12.114000000000001</v>
      </c>
      <c r="AI7622">
        <v>13.978</v>
      </c>
      <c r="AJ7622">
        <v>22.672000000000001</v>
      </c>
      <c r="AK7622">
        <v>14.087</v>
      </c>
      <c r="AL7622">
        <v>22.835000000000001</v>
      </c>
      <c r="AM7622">
        <v>14.763</v>
      </c>
      <c r="AN7622">
        <v>8.1300000000000008</v>
      </c>
      <c r="AO7622">
        <v>14.000999999999999</v>
      </c>
      <c r="AP7622">
        <v>8.7260000000000009</v>
      </c>
      <c r="AQ7622">
        <v>7.57</v>
      </c>
      <c r="AR7622">
        <v>12.944000000000001</v>
      </c>
      <c r="AS7622">
        <v>12.917</v>
      </c>
      <c r="AT7622">
        <v>18.388000000000002</v>
      </c>
      <c r="AU7622">
        <v>18.236000000000001</v>
      </c>
      <c r="AV7622">
        <v>13.81</v>
      </c>
      <c r="AW7622">
        <v>15.673999999999999</v>
      </c>
      <c r="AX7622">
        <v>13.382</v>
      </c>
      <c r="AY7622">
        <v>13.707000000000001</v>
      </c>
      <c r="AZ7622">
        <v>13.862</v>
      </c>
      <c r="BA7622">
        <v>14.994999999999999</v>
      </c>
      <c r="BB7622">
        <v>2017</v>
      </c>
    </row>
    <row r="7623" spans="1:54" hidden="1" x14ac:dyDescent="0.25">
      <c r="A7623">
        <v>923</v>
      </c>
      <c r="B7623" t="s">
        <v>530</v>
      </c>
      <c r="C7623" t="s">
        <v>290</v>
      </c>
      <c r="D7623" t="s">
        <v>529</v>
      </c>
      <c r="E7623" t="s">
        <v>287</v>
      </c>
      <c r="F7623" t="s">
        <v>289</v>
      </c>
      <c r="G7623" t="s">
        <v>282</v>
      </c>
      <c r="I7623" t="s">
        <v>536</v>
      </c>
      <c r="J7623" t="s">
        <v>196</v>
      </c>
      <c r="K7623" t="s">
        <v>196</v>
      </c>
      <c r="L7623" t="s">
        <v>196</v>
      </c>
      <c r="M7623" t="s">
        <v>196</v>
      </c>
      <c r="N7623" t="s">
        <v>196</v>
      </c>
      <c r="O7623" t="s">
        <v>196</v>
      </c>
      <c r="P7623" t="s">
        <v>196</v>
      </c>
      <c r="Q7623" t="s">
        <v>196</v>
      </c>
      <c r="R7623" t="s">
        <v>196</v>
      </c>
      <c r="S7623" t="s">
        <v>196</v>
      </c>
      <c r="T7623" t="s">
        <v>196</v>
      </c>
      <c r="U7623" t="s">
        <v>196</v>
      </c>
      <c r="V7623">
        <v>1.2E-2</v>
      </c>
      <c r="W7623">
        <v>0.32</v>
      </c>
      <c r="X7623">
        <v>1.44</v>
      </c>
      <c r="Y7623">
        <v>10.262</v>
      </c>
      <c r="Z7623">
        <v>53.204000000000001</v>
      </c>
      <c r="AA7623">
        <v>100</v>
      </c>
      <c r="AB7623">
        <v>143.17500000000001</v>
      </c>
      <c r="AC7623">
        <v>182.47900000000001</v>
      </c>
      <c r="AD7623">
        <v>242.42500000000001</v>
      </c>
      <c r="AE7623">
        <v>335.98099999999999</v>
      </c>
      <c r="AF7623">
        <v>377.06200000000001</v>
      </c>
      <c r="AG7623">
        <v>438.733</v>
      </c>
      <c r="AH7623">
        <v>470.34699999999998</v>
      </c>
      <c r="AI7623">
        <v>504.572</v>
      </c>
      <c r="AJ7623">
        <v>554.87400000000002</v>
      </c>
      <c r="AK7623">
        <v>627.94100000000003</v>
      </c>
      <c r="AL7623">
        <v>756.22199999999998</v>
      </c>
      <c r="AM7623">
        <v>804.76599999999996</v>
      </c>
      <c r="AN7623">
        <v>856.77599999999995</v>
      </c>
      <c r="AO7623">
        <v>963.20500000000004</v>
      </c>
      <c r="AP7623">
        <v>1019.032</v>
      </c>
      <c r="AQ7623">
        <v>1070.3409999999999</v>
      </c>
      <c r="AR7623">
        <v>1135.384</v>
      </c>
      <c r="AS7623">
        <v>1201.0150000000001</v>
      </c>
      <c r="AT7623">
        <v>1272.04</v>
      </c>
      <c r="AU7623">
        <v>1365.029</v>
      </c>
      <c r="AV7623">
        <v>1451.421</v>
      </c>
      <c r="AW7623">
        <v>1538.5060000000001</v>
      </c>
      <c r="AX7623">
        <v>1630.816</v>
      </c>
      <c r="AY7623">
        <v>1728.665</v>
      </c>
      <c r="AZ7623">
        <v>1832.385</v>
      </c>
      <c r="BA7623">
        <v>1942.328</v>
      </c>
      <c r="BB7623">
        <v>2017</v>
      </c>
    </row>
    <row r="7624" spans="1:54" hidden="1" x14ac:dyDescent="0.25">
      <c r="A7624">
        <v>923</v>
      </c>
      <c r="B7624" t="s">
        <v>530</v>
      </c>
      <c r="C7624" t="s">
        <v>288</v>
      </c>
      <c r="D7624" t="s">
        <v>529</v>
      </c>
      <c r="E7624" t="s">
        <v>287</v>
      </c>
      <c r="F7624" t="s">
        <v>286</v>
      </c>
      <c r="G7624" t="s">
        <v>261</v>
      </c>
      <c r="I7624" t="s">
        <v>285</v>
      </c>
      <c r="J7624" t="s">
        <v>196</v>
      </c>
      <c r="K7624" t="s">
        <v>196</v>
      </c>
      <c r="L7624" t="s">
        <v>196</v>
      </c>
      <c r="M7624" t="s">
        <v>196</v>
      </c>
      <c r="N7624" t="s">
        <v>196</v>
      </c>
      <c r="O7624" t="s">
        <v>196</v>
      </c>
      <c r="P7624" t="s">
        <v>196</v>
      </c>
      <c r="Q7624" t="s">
        <v>196</v>
      </c>
      <c r="R7624" t="s">
        <v>196</v>
      </c>
      <c r="S7624" t="s">
        <v>196</v>
      </c>
      <c r="T7624" t="s">
        <v>196</v>
      </c>
      <c r="U7624" t="s">
        <v>196</v>
      </c>
      <c r="V7624" t="s">
        <v>196</v>
      </c>
      <c r="W7624">
        <v>2600.7150000000001</v>
      </c>
      <c r="X7624">
        <v>350.358</v>
      </c>
      <c r="Y7624">
        <v>612.48099999999999</v>
      </c>
      <c r="Z7624">
        <v>418.47199999999998</v>
      </c>
      <c r="AA7624">
        <v>87.956000000000003</v>
      </c>
      <c r="AB7624">
        <v>43.174999999999997</v>
      </c>
      <c r="AC7624">
        <v>27.452000000000002</v>
      </c>
      <c r="AD7624">
        <v>32.850999999999999</v>
      </c>
      <c r="AE7624">
        <v>38.591999999999999</v>
      </c>
      <c r="AF7624">
        <v>12.227</v>
      </c>
      <c r="AG7624">
        <v>16.356000000000002</v>
      </c>
      <c r="AH7624">
        <v>7.2060000000000004</v>
      </c>
      <c r="AI7624">
        <v>7.2770000000000001</v>
      </c>
      <c r="AJ7624">
        <v>9.9689999999999994</v>
      </c>
      <c r="AK7624">
        <v>13.167999999999999</v>
      </c>
      <c r="AL7624">
        <v>20.428999999999998</v>
      </c>
      <c r="AM7624">
        <v>6.4189999999999996</v>
      </c>
      <c r="AN7624">
        <v>6.4630000000000001</v>
      </c>
      <c r="AO7624">
        <v>12.422000000000001</v>
      </c>
      <c r="AP7624">
        <v>5.7960000000000003</v>
      </c>
      <c r="AQ7624">
        <v>5.0350000000000001</v>
      </c>
      <c r="AR7624">
        <v>6.077</v>
      </c>
      <c r="AS7624">
        <v>5.7809999999999997</v>
      </c>
      <c r="AT7624">
        <v>5.9139999999999997</v>
      </c>
      <c r="AU7624">
        <v>7.31</v>
      </c>
      <c r="AV7624">
        <v>6.3289999999999997</v>
      </c>
      <c r="AW7624">
        <v>6</v>
      </c>
      <c r="AX7624">
        <v>6</v>
      </c>
      <c r="AY7624">
        <v>6</v>
      </c>
      <c r="AZ7624">
        <v>6</v>
      </c>
      <c r="BA7624">
        <v>6</v>
      </c>
      <c r="BB7624">
        <v>2017</v>
      </c>
    </row>
    <row r="7625" spans="1:54" hidden="1" x14ac:dyDescent="0.25">
      <c r="A7625">
        <v>923</v>
      </c>
      <c r="B7625" t="s">
        <v>530</v>
      </c>
      <c r="C7625" t="s">
        <v>284</v>
      </c>
      <c r="D7625" t="s">
        <v>529</v>
      </c>
      <c r="E7625" t="s">
        <v>279</v>
      </c>
      <c r="F7625" t="s">
        <v>283</v>
      </c>
      <c r="G7625" t="s">
        <v>282</v>
      </c>
      <c r="I7625" t="s">
        <v>536</v>
      </c>
      <c r="J7625" t="s">
        <v>196</v>
      </c>
      <c r="K7625" t="s">
        <v>196</v>
      </c>
      <c r="L7625" t="s">
        <v>196</v>
      </c>
      <c r="M7625" t="s">
        <v>196</v>
      </c>
      <c r="N7625" t="s">
        <v>196</v>
      </c>
      <c r="O7625" t="s">
        <v>196</v>
      </c>
      <c r="P7625" t="s">
        <v>196</v>
      </c>
      <c r="Q7625" t="s">
        <v>196</v>
      </c>
      <c r="R7625" t="s">
        <v>196</v>
      </c>
      <c r="S7625" t="s">
        <v>196</v>
      </c>
      <c r="T7625" t="s">
        <v>196</v>
      </c>
      <c r="U7625" t="s">
        <v>196</v>
      </c>
      <c r="V7625">
        <v>1.6E-2</v>
      </c>
      <c r="W7625">
        <v>1.19</v>
      </c>
      <c r="X7625">
        <v>1.2030000000000001</v>
      </c>
      <c r="Y7625">
        <v>26.995999999999999</v>
      </c>
      <c r="Z7625">
        <v>37.942</v>
      </c>
      <c r="AA7625">
        <v>100</v>
      </c>
      <c r="AB7625">
        <v>102.72499999999999</v>
      </c>
      <c r="AC7625">
        <v>133.68899999999999</v>
      </c>
      <c r="AD7625">
        <v>214.74199999999999</v>
      </c>
      <c r="AE7625">
        <v>241.54</v>
      </c>
      <c r="AF7625">
        <v>276.49400000000003</v>
      </c>
      <c r="AG7625">
        <v>314.459</v>
      </c>
      <c r="AH7625">
        <v>332.483</v>
      </c>
      <c r="AI7625">
        <v>356.17200000000003</v>
      </c>
      <c r="AJ7625">
        <v>400.74299999999999</v>
      </c>
      <c r="AK7625">
        <v>480.274</v>
      </c>
      <c r="AL7625">
        <v>537.22</v>
      </c>
      <c r="AM7625">
        <v>563.625</v>
      </c>
      <c r="AN7625">
        <v>618.88400000000001</v>
      </c>
      <c r="AO7625">
        <v>676.53300000000002</v>
      </c>
      <c r="AP7625">
        <v>720.12900000000002</v>
      </c>
      <c r="AQ7625">
        <v>746.82799999999997</v>
      </c>
      <c r="AR7625">
        <v>801.95</v>
      </c>
      <c r="AS7625">
        <v>842.702</v>
      </c>
      <c r="AT7625">
        <v>893.83</v>
      </c>
      <c r="AU7625">
        <v>953.34</v>
      </c>
      <c r="AV7625">
        <v>1013.676</v>
      </c>
      <c r="AW7625">
        <v>1074.4970000000001</v>
      </c>
      <c r="AX7625">
        <v>1138.9670000000001</v>
      </c>
      <c r="AY7625">
        <v>1207.3050000000001</v>
      </c>
      <c r="AZ7625">
        <v>1279.7429999999999</v>
      </c>
      <c r="BA7625">
        <v>1356.528</v>
      </c>
      <c r="BB7625">
        <v>2017</v>
      </c>
    </row>
    <row r="7626" spans="1:54" hidden="1" x14ac:dyDescent="0.25">
      <c r="A7626">
        <v>923</v>
      </c>
      <c r="B7626" t="s">
        <v>530</v>
      </c>
      <c r="C7626" t="s">
        <v>280</v>
      </c>
      <c r="D7626" t="s">
        <v>529</v>
      </c>
      <c r="E7626" t="s">
        <v>279</v>
      </c>
      <c r="F7626" t="s">
        <v>278</v>
      </c>
      <c r="G7626" t="s">
        <v>261</v>
      </c>
      <c r="I7626" t="s">
        <v>277</v>
      </c>
      <c r="J7626" t="s">
        <v>196</v>
      </c>
      <c r="K7626" t="s">
        <v>196</v>
      </c>
      <c r="L7626" t="s">
        <v>196</v>
      </c>
      <c r="M7626" t="s">
        <v>196</v>
      </c>
      <c r="N7626" t="s">
        <v>196</v>
      </c>
      <c r="O7626" t="s">
        <v>196</v>
      </c>
      <c r="P7626" t="s">
        <v>196</v>
      </c>
      <c r="Q7626" t="s">
        <v>196</v>
      </c>
      <c r="R7626" t="s">
        <v>196</v>
      </c>
      <c r="S7626" t="s">
        <v>196</v>
      </c>
      <c r="T7626" t="s">
        <v>196</v>
      </c>
      <c r="U7626" t="s">
        <v>196</v>
      </c>
      <c r="V7626" t="s">
        <v>196</v>
      </c>
      <c r="W7626">
        <v>7344</v>
      </c>
      <c r="X7626">
        <v>1.075</v>
      </c>
      <c r="Y7626">
        <v>2144.2449999999999</v>
      </c>
      <c r="Z7626">
        <v>40.545999999999999</v>
      </c>
      <c r="AA7626">
        <v>163.56200000000001</v>
      </c>
      <c r="AB7626">
        <v>2.7250000000000001</v>
      </c>
      <c r="AC7626">
        <v>30.141999999999999</v>
      </c>
      <c r="AD7626">
        <v>60.628</v>
      </c>
      <c r="AE7626">
        <v>12.478999999999999</v>
      </c>
      <c r="AF7626">
        <v>14.471</v>
      </c>
      <c r="AG7626">
        <v>13.731</v>
      </c>
      <c r="AH7626">
        <v>5.7320000000000002</v>
      </c>
      <c r="AI7626">
        <v>7.125</v>
      </c>
      <c r="AJ7626">
        <v>12.513999999999999</v>
      </c>
      <c r="AK7626">
        <v>19.846</v>
      </c>
      <c r="AL7626">
        <v>11.856999999999999</v>
      </c>
      <c r="AM7626">
        <v>4.915</v>
      </c>
      <c r="AN7626">
        <v>9.8040000000000003</v>
      </c>
      <c r="AO7626">
        <v>9.3149999999999995</v>
      </c>
      <c r="AP7626">
        <v>6.444</v>
      </c>
      <c r="AQ7626">
        <v>3.7069999999999999</v>
      </c>
      <c r="AR7626">
        <v>7.3810000000000002</v>
      </c>
      <c r="AS7626">
        <v>5.0819999999999999</v>
      </c>
      <c r="AT7626">
        <v>6.0670000000000002</v>
      </c>
      <c r="AU7626">
        <v>6.6580000000000004</v>
      </c>
      <c r="AV7626">
        <v>6.3289999999999997</v>
      </c>
      <c r="AW7626">
        <v>6</v>
      </c>
      <c r="AX7626">
        <v>6</v>
      </c>
      <c r="AY7626">
        <v>6</v>
      </c>
      <c r="AZ7626">
        <v>6</v>
      </c>
      <c r="BA7626">
        <v>6</v>
      </c>
      <c r="BB7626">
        <v>2017</v>
      </c>
    </row>
    <row r="7627" spans="1:54" hidden="1" x14ac:dyDescent="0.25">
      <c r="A7627">
        <v>923</v>
      </c>
      <c r="B7627" t="s">
        <v>530</v>
      </c>
      <c r="C7627" t="s">
        <v>276</v>
      </c>
      <c r="D7627" t="s">
        <v>529</v>
      </c>
      <c r="E7627" t="s">
        <v>275</v>
      </c>
      <c r="G7627" t="s">
        <v>274</v>
      </c>
    </row>
    <row r="7628" spans="1:54" hidden="1" x14ac:dyDescent="0.25">
      <c r="A7628">
        <v>923</v>
      </c>
      <c r="B7628" t="s">
        <v>530</v>
      </c>
      <c r="C7628" t="s">
        <v>273</v>
      </c>
      <c r="D7628" t="s">
        <v>529</v>
      </c>
      <c r="E7628" t="s">
        <v>272</v>
      </c>
      <c r="F7628" t="s">
        <v>271</v>
      </c>
      <c r="G7628" t="s">
        <v>261</v>
      </c>
      <c r="I7628" t="s">
        <v>535</v>
      </c>
      <c r="J7628" t="s">
        <v>196</v>
      </c>
      <c r="K7628" t="s">
        <v>196</v>
      </c>
      <c r="L7628" t="s">
        <v>196</v>
      </c>
      <c r="M7628" t="s">
        <v>196</v>
      </c>
      <c r="N7628" t="s">
        <v>196</v>
      </c>
      <c r="O7628" t="s">
        <v>196</v>
      </c>
      <c r="P7628" t="s">
        <v>196</v>
      </c>
      <c r="Q7628" t="s">
        <v>196</v>
      </c>
      <c r="R7628" t="s">
        <v>196</v>
      </c>
      <c r="S7628" t="s">
        <v>196</v>
      </c>
      <c r="T7628" t="s">
        <v>196</v>
      </c>
      <c r="U7628" t="s">
        <v>196</v>
      </c>
      <c r="V7628" t="s">
        <v>196</v>
      </c>
      <c r="W7628">
        <v>142.44499999999999</v>
      </c>
      <c r="X7628">
        <v>-5.04</v>
      </c>
      <c r="Y7628">
        <v>12.407999999999999</v>
      </c>
      <c r="Z7628">
        <v>6.71</v>
      </c>
      <c r="AA7628">
        <v>7.0430000000000001</v>
      </c>
      <c r="AB7628">
        <v>-7.9610000000000003</v>
      </c>
      <c r="AC7628">
        <v>-17.077999999999999</v>
      </c>
      <c r="AD7628">
        <v>4.657</v>
      </c>
      <c r="AE7628">
        <v>7.2080000000000002</v>
      </c>
      <c r="AF7628">
        <v>15.906000000000001</v>
      </c>
      <c r="AG7628">
        <v>20.724</v>
      </c>
      <c r="AH7628">
        <v>16.547999999999998</v>
      </c>
      <c r="AI7628">
        <v>5.2919999999999998</v>
      </c>
      <c r="AJ7628">
        <v>41.454999999999998</v>
      </c>
      <c r="AK7628">
        <v>63.68</v>
      </c>
      <c r="AL7628">
        <v>2.5449999999999999</v>
      </c>
      <c r="AM7628">
        <v>-20.411000000000001</v>
      </c>
      <c r="AN7628">
        <v>0.89300000000000002</v>
      </c>
      <c r="AO7628">
        <v>18.965</v>
      </c>
      <c r="AP7628">
        <v>20.802</v>
      </c>
      <c r="AQ7628">
        <v>5.9960000000000004</v>
      </c>
      <c r="AR7628">
        <v>-18.074999999999999</v>
      </c>
      <c r="AS7628">
        <v>-7.6319999999999997</v>
      </c>
      <c r="AT7628">
        <v>-9.06</v>
      </c>
      <c r="AU7628">
        <v>1.9079999999999999</v>
      </c>
      <c r="AV7628">
        <v>14.801</v>
      </c>
      <c r="AW7628">
        <v>9.1479999999999997</v>
      </c>
      <c r="AX7628">
        <v>5.3369999999999997</v>
      </c>
      <c r="AY7628">
        <v>5.7430000000000003</v>
      </c>
      <c r="AZ7628">
        <v>3.91</v>
      </c>
      <c r="BA7628">
        <v>4.5869999999999997</v>
      </c>
      <c r="BB7628">
        <v>2016</v>
      </c>
    </row>
    <row r="7629" spans="1:54" hidden="1" x14ac:dyDescent="0.25">
      <c r="A7629">
        <v>923</v>
      </c>
      <c r="B7629" t="s">
        <v>530</v>
      </c>
      <c r="C7629" t="s">
        <v>270</v>
      </c>
      <c r="D7629" t="s">
        <v>529</v>
      </c>
      <c r="E7629" t="s">
        <v>269</v>
      </c>
      <c r="F7629" t="s">
        <v>268</v>
      </c>
      <c r="G7629" t="s">
        <v>261</v>
      </c>
      <c r="I7629" t="s">
        <v>535</v>
      </c>
      <c r="J7629" t="s">
        <v>196</v>
      </c>
      <c r="K7629" t="s">
        <v>196</v>
      </c>
      <c r="L7629" t="s">
        <v>196</v>
      </c>
      <c r="M7629" t="s">
        <v>196</v>
      </c>
      <c r="N7629" t="s">
        <v>196</v>
      </c>
      <c r="O7629" t="s">
        <v>196</v>
      </c>
      <c r="P7629" t="s">
        <v>196</v>
      </c>
      <c r="Q7629" t="s">
        <v>196</v>
      </c>
      <c r="R7629" t="s">
        <v>196</v>
      </c>
      <c r="S7629" t="s">
        <v>196</v>
      </c>
      <c r="T7629" t="s">
        <v>196</v>
      </c>
      <c r="U7629" t="s">
        <v>196</v>
      </c>
      <c r="V7629" t="s">
        <v>196</v>
      </c>
      <c r="W7629">
        <v>171.47300000000001</v>
      </c>
      <c r="X7629">
        <v>-4.9420000000000002</v>
      </c>
      <c r="Y7629">
        <v>13.987</v>
      </c>
      <c r="Z7629">
        <v>6.0819999999999999</v>
      </c>
      <c r="AA7629">
        <v>6.0449999999999999</v>
      </c>
      <c r="AB7629">
        <v>-6.4820000000000002</v>
      </c>
      <c r="AC7629">
        <v>-17.289000000000001</v>
      </c>
      <c r="AD7629">
        <v>3.544</v>
      </c>
      <c r="AE7629">
        <v>5.2969999999999997</v>
      </c>
      <c r="AF7629">
        <v>12.048999999999999</v>
      </c>
      <c r="AG7629">
        <v>21.692</v>
      </c>
      <c r="AH7629">
        <v>11.183999999999999</v>
      </c>
      <c r="AI7629">
        <v>4.9939999999999998</v>
      </c>
      <c r="AJ7629">
        <v>38.389000000000003</v>
      </c>
      <c r="AK7629">
        <v>65.296999999999997</v>
      </c>
      <c r="AL7629">
        <v>8.6549999999999994</v>
      </c>
      <c r="AM7629">
        <v>-19.114000000000001</v>
      </c>
      <c r="AN7629">
        <v>-5.2080000000000002</v>
      </c>
      <c r="AO7629">
        <v>17.850999999999999</v>
      </c>
      <c r="AP7629">
        <v>23.09</v>
      </c>
      <c r="AQ7629">
        <v>7.9329999999999998</v>
      </c>
      <c r="AR7629">
        <v>-20.169</v>
      </c>
      <c r="AS7629">
        <v>-7.6580000000000004</v>
      </c>
      <c r="AT7629">
        <v>-6.4409999999999998</v>
      </c>
      <c r="AU7629">
        <v>1.752</v>
      </c>
      <c r="AV7629">
        <v>16.541</v>
      </c>
      <c r="AW7629">
        <v>10</v>
      </c>
      <c r="AX7629">
        <v>5.4340000000000002</v>
      </c>
      <c r="AY7629">
        <v>5.9020000000000001</v>
      </c>
      <c r="AZ7629">
        <v>3.8260000000000001</v>
      </c>
      <c r="BA7629">
        <v>4.5049999999999999</v>
      </c>
      <c r="BB7629">
        <v>2016</v>
      </c>
    </row>
    <row r="7630" spans="1:54" hidden="1" x14ac:dyDescent="0.25">
      <c r="A7630">
        <v>923</v>
      </c>
      <c r="B7630" t="s">
        <v>530</v>
      </c>
      <c r="C7630" t="s">
        <v>267</v>
      </c>
      <c r="D7630" t="s">
        <v>529</v>
      </c>
      <c r="E7630" t="s">
        <v>266</v>
      </c>
      <c r="F7630" t="s">
        <v>265</v>
      </c>
      <c r="G7630" t="s">
        <v>261</v>
      </c>
      <c r="I7630" t="s">
        <v>535</v>
      </c>
      <c r="J7630" t="s">
        <v>196</v>
      </c>
      <c r="K7630" t="s">
        <v>196</v>
      </c>
      <c r="L7630" t="s">
        <v>196</v>
      </c>
      <c r="M7630" t="s">
        <v>196</v>
      </c>
      <c r="N7630" t="s">
        <v>196</v>
      </c>
      <c r="O7630" t="s">
        <v>196</v>
      </c>
      <c r="P7630" t="s">
        <v>196</v>
      </c>
      <c r="Q7630" t="s">
        <v>196</v>
      </c>
      <c r="R7630" t="s">
        <v>196</v>
      </c>
      <c r="S7630" t="s">
        <v>196</v>
      </c>
      <c r="T7630" t="s">
        <v>196</v>
      </c>
      <c r="U7630" t="s">
        <v>196</v>
      </c>
      <c r="V7630" t="s">
        <v>196</v>
      </c>
      <c r="W7630">
        <v>-89.003</v>
      </c>
      <c r="X7630">
        <v>-17.524999999999999</v>
      </c>
      <c r="Y7630">
        <v>-14.148999999999999</v>
      </c>
      <c r="Z7630">
        <v>74.094999999999999</v>
      </c>
      <c r="AA7630">
        <v>5.8339999999999996</v>
      </c>
      <c r="AB7630">
        <v>-10.715</v>
      </c>
      <c r="AC7630">
        <v>-6.2229999999999999</v>
      </c>
      <c r="AD7630">
        <v>8.2490000000000006</v>
      </c>
      <c r="AE7630">
        <v>19.079000000000001</v>
      </c>
      <c r="AF7630">
        <v>26.716999999999999</v>
      </c>
      <c r="AG7630">
        <v>20.007999999999999</v>
      </c>
      <c r="AH7630">
        <v>15.233000000000001</v>
      </c>
      <c r="AI7630">
        <v>24.977</v>
      </c>
      <c r="AJ7630">
        <v>6.0270000000000001</v>
      </c>
      <c r="AK7630">
        <v>4.9539999999999997</v>
      </c>
      <c r="AL7630">
        <v>-3.923</v>
      </c>
      <c r="AM7630">
        <v>22.588999999999999</v>
      </c>
      <c r="AN7630">
        <v>25.119</v>
      </c>
      <c r="AO7630">
        <v>27.74</v>
      </c>
      <c r="AP7630">
        <v>29.835000000000001</v>
      </c>
      <c r="AQ7630">
        <v>-12.082000000000001</v>
      </c>
      <c r="AR7630">
        <v>-10.887</v>
      </c>
      <c r="AS7630">
        <v>11.903</v>
      </c>
      <c r="AT7630">
        <v>9.0109999999999992</v>
      </c>
      <c r="AU7630">
        <v>7.3010000000000002</v>
      </c>
      <c r="AV7630">
        <v>2.8879999999999999</v>
      </c>
      <c r="AW7630">
        <v>6.4640000000000004</v>
      </c>
      <c r="AX7630">
        <v>7.48</v>
      </c>
      <c r="AY7630">
        <v>11.061</v>
      </c>
      <c r="AZ7630">
        <v>5.3239999999999998</v>
      </c>
      <c r="BA7630">
        <v>5.4859999999999998</v>
      </c>
      <c r="BB7630">
        <v>2016</v>
      </c>
    </row>
    <row r="7631" spans="1:54" hidden="1" x14ac:dyDescent="0.25">
      <c r="A7631">
        <v>923</v>
      </c>
      <c r="B7631" t="s">
        <v>530</v>
      </c>
      <c r="C7631" t="s">
        <v>264</v>
      </c>
      <c r="D7631" t="s">
        <v>529</v>
      </c>
      <c r="E7631" t="s">
        <v>263</v>
      </c>
      <c r="F7631" t="s">
        <v>262</v>
      </c>
      <c r="G7631" t="s">
        <v>261</v>
      </c>
      <c r="I7631" t="s">
        <v>535</v>
      </c>
      <c r="J7631" t="s">
        <v>196</v>
      </c>
      <c r="K7631" t="s">
        <v>196</v>
      </c>
      <c r="L7631" t="s">
        <v>196</v>
      </c>
      <c r="M7631" t="s">
        <v>196</v>
      </c>
      <c r="N7631" t="s">
        <v>196</v>
      </c>
      <c r="O7631" t="s">
        <v>196</v>
      </c>
      <c r="P7631" t="s">
        <v>196</v>
      </c>
      <c r="Q7631" t="s">
        <v>196</v>
      </c>
      <c r="R7631" t="s">
        <v>196</v>
      </c>
      <c r="S7631" t="s">
        <v>196</v>
      </c>
      <c r="T7631" t="s">
        <v>196</v>
      </c>
      <c r="U7631" t="s">
        <v>196</v>
      </c>
      <c r="V7631" t="s">
        <v>196</v>
      </c>
      <c r="W7631">
        <v>-36.734000000000002</v>
      </c>
      <c r="X7631">
        <v>-17.934999999999999</v>
      </c>
      <c r="Y7631">
        <v>-14.226000000000001</v>
      </c>
      <c r="Z7631">
        <v>73.938999999999993</v>
      </c>
      <c r="AA7631">
        <v>1.8819999999999999</v>
      </c>
      <c r="AB7631">
        <v>-12.598000000000001</v>
      </c>
      <c r="AC7631">
        <v>-4.2190000000000003</v>
      </c>
      <c r="AD7631">
        <v>8.2870000000000008</v>
      </c>
      <c r="AE7631">
        <v>17.518000000000001</v>
      </c>
      <c r="AF7631">
        <v>26.015000000000001</v>
      </c>
      <c r="AG7631">
        <v>20.116</v>
      </c>
      <c r="AH7631">
        <v>13.744999999999999</v>
      </c>
      <c r="AI7631">
        <v>22.766999999999999</v>
      </c>
      <c r="AJ7631">
        <v>10.243</v>
      </c>
      <c r="AK7631">
        <v>4.3099999999999996</v>
      </c>
      <c r="AL7631">
        <v>-5.6180000000000003</v>
      </c>
      <c r="AM7631">
        <v>16.539000000000001</v>
      </c>
      <c r="AN7631">
        <v>-20.204999999999998</v>
      </c>
      <c r="AO7631">
        <v>34.381</v>
      </c>
      <c r="AP7631">
        <v>42.63</v>
      </c>
      <c r="AQ7631">
        <v>-14.35</v>
      </c>
      <c r="AR7631">
        <v>-8.2919999999999998</v>
      </c>
      <c r="AS7631">
        <v>23.260999999999999</v>
      </c>
      <c r="AT7631">
        <v>17.654</v>
      </c>
      <c r="AU7631">
        <v>10.081</v>
      </c>
      <c r="AV7631">
        <v>-0.109</v>
      </c>
      <c r="AW7631">
        <v>6.0970000000000004</v>
      </c>
      <c r="AX7631">
        <v>7.2290000000000001</v>
      </c>
      <c r="AY7631">
        <v>14.573</v>
      </c>
      <c r="AZ7631">
        <v>5.2119999999999997</v>
      </c>
      <c r="BA7631">
        <v>5.4</v>
      </c>
      <c r="BB7631">
        <v>2016</v>
      </c>
    </row>
    <row r="7632" spans="1:54" hidden="1" x14ac:dyDescent="0.25">
      <c r="A7632">
        <v>923</v>
      </c>
      <c r="B7632" t="s">
        <v>530</v>
      </c>
      <c r="C7632" t="s">
        <v>259</v>
      </c>
      <c r="D7632" t="s">
        <v>529</v>
      </c>
      <c r="E7632" t="s">
        <v>258</v>
      </c>
      <c r="F7632" t="s">
        <v>257</v>
      </c>
      <c r="G7632" t="s">
        <v>256</v>
      </c>
      <c r="I7632" t="s">
        <v>534</v>
      </c>
      <c r="J7632" t="s">
        <v>196</v>
      </c>
      <c r="K7632" t="s">
        <v>196</v>
      </c>
      <c r="L7632" t="s">
        <v>196</v>
      </c>
      <c r="M7632" t="s">
        <v>196</v>
      </c>
      <c r="N7632" t="s">
        <v>196</v>
      </c>
      <c r="O7632" t="s">
        <v>196</v>
      </c>
      <c r="P7632" t="s">
        <v>196</v>
      </c>
      <c r="Q7632" t="s">
        <v>196</v>
      </c>
      <c r="R7632" t="s">
        <v>196</v>
      </c>
      <c r="S7632" t="s">
        <v>196</v>
      </c>
      <c r="T7632" t="s">
        <v>196</v>
      </c>
      <c r="U7632" t="s">
        <v>196</v>
      </c>
      <c r="V7632" t="s">
        <v>196</v>
      </c>
      <c r="W7632" t="s">
        <v>196</v>
      </c>
      <c r="X7632" t="s">
        <v>196</v>
      </c>
      <c r="Y7632" t="s">
        <v>196</v>
      </c>
      <c r="Z7632" t="s">
        <v>196</v>
      </c>
      <c r="AA7632" t="s">
        <v>196</v>
      </c>
      <c r="AB7632" t="s">
        <v>196</v>
      </c>
      <c r="AC7632" t="s">
        <v>196</v>
      </c>
      <c r="AD7632" t="s">
        <v>196</v>
      </c>
      <c r="AE7632" t="s">
        <v>196</v>
      </c>
      <c r="AF7632" t="s">
        <v>196</v>
      </c>
      <c r="AG7632">
        <v>2.2999999999999998</v>
      </c>
      <c r="AH7632">
        <v>2.2000000000000002</v>
      </c>
      <c r="AI7632">
        <v>2.1</v>
      </c>
      <c r="AJ7632">
        <v>2.2999999999999998</v>
      </c>
      <c r="AK7632">
        <v>2.5</v>
      </c>
      <c r="AL7632">
        <v>2.2999999999999998</v>
      </c>
      <c r="AM7632">
        <v>2.1</v>
      </c>
      <c r="AN7632">
        <v>2.2000000000000002</v>
      </c>
      <c r="AO7632">
        <v>2.492</v>
      </c>
      <c r="AP7632" t="s">
        <v>196</v>
      </c>
      <c r="AQ7632" t="s">
        <v>196</v>
      </c>
      <c r="AR7632" t="s">
        <v>196</v>
      </c>
      <c r="AS7632" t="s">
        <v>196</v>
      </c>
      <c r="AT7632" t="s">
        <v>196</v>
      </c>
      <c r="AU7632" t="s">
        <v>196</v>
      </c>
      <c r="AV7632" t="s">
        <v>196</v>
      </c>
      <c r="AW7632" t="s">
        <v>196</v>
      </c>
      <c r="AX7632" t="s">
        <v>196</v>
      </c>
      <c r="AY7632" t="s">
        <v>196</v>
      </c>
      <c r="AZ7632" t="s">
        <v>196</v>
      </c>
      <c r="BA7632" t="s">
        <v>196</v>
      </c>
    </row>
    <row r="7633" spans="1:54" hidden="1" x14ac:dyDescent="0.25">
      <c r="A7633">
        <v>923</v>
      </c>
      <c r="B7633" t="s">
        <v>530</v>
      </c>
      <c r="C7633" t="s">
        <v>255</v>
      </c>
      <c r="D7633" t="s">
        <v>529</v>
      </c>
      <c r="E7633" t="s">
        <v>254</v>
      </c>
      <c r="F7633" t="s">
        <v>253</v>
      </c>
      <c r="G7633" t="s">
        <v>249</v>
      </c>
      <c r="H7633" t="s">
        <v>248</v>
      </c>
    </row>
    <row r="7634" spans="1:54" hidden="1" x14ac:dyDescent="0.25">
      <c r="A7634">
        <v>923</v>
      </c>
      <c r="B7634" t="s">
        <v>530</v>
      </c>
      <c r="C7634" t="s">
        <v>252</v>
      </c>
      <c r="D7634" t="s">
        <v>529</v>
      </c>
      <c r="E7634" t="s">
        <v>251</v>
      </c>
      <c r="F7634" t="s">
        <v>250</v>
      </c>
      <c r="G7634" t="s">
        <v>249</v>
      </c>
      <c r="H7634" t="s">
        <v>248</v>
      </c>
      <c r="I7634" t="s">
        <v>533</v>
      </c>
      <c r="J7634" t="s">
        <v>196</v>
      </c>
      <c r="K7634" t="s">
        <v>196</v>
      </c>
      <c r="L7634" t="s">
        <v>196</v>
      </c>
      <c r="M7634" t="s">
        <v>196</v>
      </c>
      <c r="N7634" t="s">
        <v>196</v>
      </c>
      <c r="O7634" t="s">
        <v>196</v>
      </c>
      <c r="P7634" t="s">
        <v>196</v>
      </c>
      <c r="Q7634" t="s">
        <v>196</v>
      </c>
      <c r="R7634" t="s">
        <v>196</v>
      </c>
      <c r="S7634" t="s">
        <v>196</v>
      </c>
      <c r="T7634" t="s">
        <v>196</v>
      </c>
      <c r="U7634" t="s">
        <v>196</v>
      </c>
      <c r="V7634">
        <v>5.5359999999999996</v>
      </c>
      <c r="W7634">
        <v>5.5730000000000004</v>
      </c>
      <c r="X7634">
        <v>5.6070000000000002</v>
      </c>
      <c r="Y7634">
        <v>5.6680000000000001</v>
      </c>
      <c r="Z7634">
        <v>5.7350000000000003</v>
      </c>
      <c r="AA7634">
        <v>5.8220000000000001</v>
      </c>
      <c r="AB7634">
        <v>5.9390000000000001</v>
      </c>
      <c r="AC7634">
        <v>6.1269999999999998</v>
      </c>
      <c r="AD7634">
        <v>6.25</v>
      </c>
      <c r="AE7634">
        <v>6.3760000000000003</v>
      </c>
      <c r="AF7634">
        <v>6.5069999999999997</v>
      </c>
      <c r="AG7634">
        <v>6.64</v>
      </c>
      <c r="AH7634">
        <v>6.78</v>
      </c>
      <c r="AI7634">
        <v>6.92</v>
      </c>
      <c r="AJ7634">
        <v>7.0640000000000001</v>
      </c>
      <c r="AK7634">
        <v>7.2160000000000002</v>
      </c>
      <c r="AL7634">
        <v>7.3739999999999997</v>
      </c>
      <c r="AM7634">
        <v>7.53</v>
      </c>
      <c r="AN7634">
        <v>7.6159999999999997</v>
      </c>
      <c r="AO7634">
        <v>7.8010000000000002</v>
      </c>
      <c r="AP7634">
        <v>7.9640000000000004</v>
      </c>
      <c r="AQ7634">
        <v>8.1319999999999997</v>
      </c>
      <c r="AR7634">
        <v>8.3019999999999996</v>
      </c>
      <c r="AS7634">
        <v>8.4770000000000003</v>
      </c>
      <c r="AT7634">
        <v>8.6549999999999994</v>
      </c>
      <c r="AU7634">
        <v>8.8360000000000003</v>
      </c>
      <c r="AV7634">
        <v>9.0220000000000002</v>
      </c>
      <c r="AW7634">
        <v>9.2110000000000003</v>
      </c>
      <c r="AX7634">
        <v>9.4049999999999994</v>
      </c>
      <c r="AY7634">
        <v>9.6020000000000003</v>
      </c>
      <c r="AZ7634">
        <v>9.8040000000000003</v>
      </c>
      <c r="BA7634">
        <v>10.01</v>
      </c>
      <c r="BB7634">
        <v>2014</v>
      </c>
    </row>
    <row r="7635" spans="1:54" hidden="1" x14ac:dyDescent="0.25">
      <c r="A7635">
        <v>923</v>
      </c>
      <c r="B7635" t="s">
        <v>530</v>
      </c>
      <c r="C7635" t="s">
        <v>246</v>
      </c>
      <c r="D7635" t="s">
        <v>529</v>
      </c>
      <c r="E7635" t="s">
        <v>244</v>
      </c>
      <c r="F7635" t="s">
        <v>243</v>
      </c>
      <c r="G7635" t="s">
        <v>209</v>
      </c>
      <c r="H7635" t="s">
        <v>205</v>
      </c>
      <c r="I7635" t="s">
        <v>532</v>
      </c>
      <c r="J7635" t="s">
        <v>196</v>
      </c>
      <c r="K7635" t="s">
        <v>196</v>
      </c>
      <c r="L7635" t="s">
        <v>196</v>
      </c>
      <c r="M7635" t="s">
        <v>196</v>
      </c>
      <c r="N7635" t="s">
        <v>196</v>
      </c>
      <c r="O7635" t="s">
        <v>196</v>
      </c>
      <c r="P7635" t="s">
        <v>196</v>
      </c>
      <c r="Q7635" t="s">
        <v>196</v>
      </c>
      <c r="R7635" t="s">
        <v>196</v>
      </c>
      <c r="S7635" t="s">
        <v>196</v>
      </c>
      <c r="T7635" t="s">
        <v>196</v>
      </c>
      <c r="U7635" t="s">
        <v>196</v>
      </c>
      <c r="V7635" t="s">
        <v>196</v>
      </c>
      <c r="W7635" t="s">
        <v>196</v>
      </c>
      <c r="X7635" t="s">
        <v>196</v>
      </c>
      <c r="Y7635" t="s">
        <v>196</v>
      </c>
      <c r="Z7635" t="s">
        <v>196</v>
      </c>
      <c r="AA7635" t="s">
        <v>196</v>
      </c>
      <c r="AB7635">
        <v>0.124</v>
      </c>
      <c r="AC7635">
        <v>0.182</v>
      </c>
      <c r="AD7635">
        <v>0.246</v>
      </c>
      <c r="AE7635">
        <v>0.38200000000000001</v>
      </c>
      <c r="AF7635">
        <v>0.56000000000000005</v>
      </c>
      <c r="AG7635">
        <v>0.82399999999999995</v>
      </c>
      <c r="AH7635">
        <v>1.1040000000000001</v>
      </c>
      <c r="AI7635">
        <v>1.446</v>
      </c>
      <c r="AJ7635">
        <v>2.19</v>
      </c>
      <c r="AK7635">
        <v>2.871</v>
      </c>
      <c r="AL7635">
        <v>3.895</v>
      </c>
      <c r="AM7635">
        <v>4.8289999999999997</v>
      </c>
      <c r="AN7635">
        <v>5.7220000000000004</v>
      </c>
      <c r="AO7635">
        <v>7.4829999999999997</v>
      </c>
      <c r="AP7635">
        <v>9.0890000000000004</v>
      </c>
      <c r="AQ7635">
        <v>10.917</v>
      </c>
      <c r="AR7635">
        <v>12.949</v>
      </c>
      <c r="AS7635">
        <v>14.494</v>
      </c>
      <c r="AT7635">
        <v>16.295000000000002</v>
      </c>
      <c r="AU7635">
        <v>18.11</v>
      </c>
      <c r="AV7635">
        <v>19.238</v>
      </c>
      <c r="AW7635">
        <v>21.303000000000001</v>
      </c>
      <c r="AX7635">
        <v>23.47</v>
      </c>
      <c r="AY7635">
        <v>25.844999999999999</v>
      </c>
      <c r="AZ7635">
        <v>28.486000000000001</v>
      </c>
      <c r="BA7635">
        <v>31.382999999999999</v>
      </c>
      <c r="BB7635">
        <v>2017</v>
      </c>
    </row>
    <row r="7636" spans="1:54" hidden="1" x14ac:dyDescent="0.25">
      <c r="A7636">
        <v>923</v>
      </c>
      <c r="B7636" t="s">
        <v>530</v>
      </c>
      <c r="C7636" t="s">
        <v>245</v>
      </c>
      <c r="D7636" t="s">
        <v>529</v>
      </c>
      <c r="E7636" t="s">
        <v>244</v>
      </c>
      <c r="F7636" t="s">
        <v>243</v>
      </c>
      <c r="G7636" t="s">
        <v>198</v>
      </c>
      <c r="I7636" t="s">
        <v>242</v>
      </c>
      <c r="J7636" t="s">
        <v>196</v>
      </c>
      <c r="K7636" t="s">
        <v>196</v>
      </c>
      <c r="L7636" t="s">
        <v>196</v>
      </c>
      <c r="M7636" t="s">
        <v>196</v>
      </c>
      <c r="N7636" t="s">
        <v>196</v>
      </c>
      <c r="O7636" t="s">
        <v>196</v>
      </c>
      <c r="P7636" t="s">
        <v>196</v>
      </c>
      <c r="Q7636" t="s">
        <v>196</v>
      </c>
      <c r="R7636" t="s">
        <v>196</v>
      </c>
      <c r="S7636" t="s">
        <v>196</v>
      </c>
      <c r="T7636" t="s">
        <v>196</v>
      </c>
      <c r="U7636" t="s">
        <v>196</v>
      </c>
      <c r="V7636" t="s">
        <v>196</v>
      </c>
      <c r="W7636" t="s">
        <v>196</v>
      </c>
      <c r="X7636" t="s">
        <v>196</v>
      </c>
      <c r="Y7636" t="s">
        <v>196</v>
      </c>
      <c r="Z7636" t="s">
        <v>196</v>
      </c>
      <c r="AA7636" t="s">
        <v>196</v>
      </c>
      <c r="AB7636">
        <v>12.048</v>
      </c>
      <c r="AC7636">
        <v>13.507999999999999</v>
      </c>
      <c r="AD7636">
        <v>13.602</v>
      </c>
      <c r="AE7636">
        <v>15.202999999999999</v>
      </c>
      <c r="AF7636">
        <v>16.739999999999998</v>
      </c>
      <c r="AG7636">
        <v>17.326000000000001</v>
      </c>
      <c r="AH7636">
        <v>17.931999999999999</v>
      </c>
      <c r="AI7636">
        <v>20.084</v>
      </c>
      <c r="AJ7636">
        <v>23.622</v>
      </c>
      <c r="AK7636">
        <v>22.462</v>
      </c>
      <c r="AL7636">
        <v>22.12</v>
      </c>
      <c r="AM7636">
        <v>23.414999999999999</v>
      </c>
      <c r="AN7636">
        <v>23.16</v>
      </c>
      <c r="AO7636">
        <v>24.885000000000002</v>
      </c>
      <c r="AP7636">
        <v>25.134</v>
      </c>
      <c r="AQ7636">
        <v>26.939</v>
      </c>
      <c r="AR7636">
        <v>28.395</v>
      </c>
      <c r="AS7636">
        <v>29.943999999999999</v>
      </c>
      <c r="AT7636">
        <v>29.914000000000001</v>
      </c>
      <c r="AU7636">
        <v>29.094000000000001</v>
      </c>
      <c r="AV7636">
        <v>28.036000000000001</v>
      </c>
      <c r="AW7636">
        <v>28.161000000000001</v>
      </c>
      <c r="AX7636">
        <v>28.143999999999998</v>
      </c>
      <c r="AY7636">
        <v>28.113</v>
      </c>
      <c r="AZ7636">
        <v>28.108000000000001</v>
      </c>
      <c r="BA7636">
        <v>28.09</v>
      </c>
      <c r="BB7636">
        <v>2017</v>
      </c>
    </row>
    <row r="7637" spans="1:54" hidden="1" x14ac:dyDescent="0.25">
      <c r="A7637">
        <v>923</v>
      </c>
      <c r="B7637" t="s">
        <v>530</v>
      </c>
      <c r="C7637" t="s">
        <v>241</v>
      </c>
      <c r="D7637" t="s">
        <v>529</v>
      </c>
      <c r="E7637" t="s">
        <v>239</v>
      </c>
      <c r="F7637" t="s">
        <v>238</v>
      </c>
      <c r="G7637" t="s">
        <v>209</v>
      </c>
      <c r="H7637" t="s">
        <v>205</v>
      </c>
      <c r="I7637" t="s">
        <v>532</v>
      </c>
      <c r="J7637" t="s">
        <v>196</v>
      </c>
      <c r="K7637" t="s">
        <v>196</v>
      </c>
      <c r="L7637" t="s">
        <v>196</v>
      </c>
      <c r="M7637" t="s">
        <v>196</v>
      </c>
      <c r="N7637" t="s">
        <v>196</v>
      </c>
      <c r="O7637" t="s">
        <v>196</v>
      </c>
      <c r="P7637" t="s">
        <v>196</v>
      </c>
      <c r="Q7637" t="s">
        <v>196</v>
      </c>
      <c r="R7637" t="s">
        <v>196</v>
      </c>
      <c r="S7637" t="s">
        <v>196</v>
      </c>
      <c r="T7637" t="s">
        <v>196</v>
      </c>
      <c r="U7637" t="s">
        <v>196</v>
      </c>
      <c r="V7637" t="s">
        <v>196</v>
      </c>
      <c r="W7637" t="s">
        <v>196</v>
      </c>
      <c r="X7637" t="s">
        <v>196</v>
      </c>
      <c r="Y7637" t="s">
        <v>196</v>
      </c>
      <c r="Z7637" t="s">
        <v>196</v>
      </c>
      <c r="AA7637" t="s">
        <v>196</v>
      </c>
      <c r="AB7637">
        <v>0.17199999999999999</v>
      </c>
      <c r="AC7637">
        <v>0.23599999999999999</v>
      </c>
      <c r="AD7637">
        <v>0.34599999999999997</v>
      </c>
      <c r="AE7637">
        <v>0.46200000000000002</v>
      </c>
      <c r="AF7637">
        <v>0.64200000000000002</v>
      </c>
      <c r="AG7637">
        <v>0.90800000000000003</v>
      </c>
      <c r="AH7637">
        <v>1.25</v>
      </c>
      <c r="AI7637">
        <v>1.655</v>
      </c>
      <c r="AJ7637">
        <v>2.032</v>
      </c>
      <c r="AK7637">
        <v>3.5779999999999998</v>
      </c>
      <c r="AL7637">
        <v>4.7859999999999996</v>
      </c>
      <c r="AM7637">
        <v>5.907</v>
      </c>
      <c r="AN7637">
        <v>6.4569999999999999</v>
      </c>
      <c r="AO7637">
        <v>8.1270000000000007</v>
      </c>
      <c r="AP7637">
        <v>8.8870000000000005</v>
      </c>
      <c r="AQ7637">
        <v>11.244999999999999</v>
      </c>
      <c r="AR7637">
        <v>12.965</v>
      </c>
      <c r="AS7637">
        <v>15.401</v>
      </c>
      <c r="AT7637">
        <v>21.614000000000001</v>
      </c>
      <c r="AU7637">
        <v>19.619</v>
      </c>
      <c r="AV7637">
        <v>24.288</v>
      </c>
      <c r="AW7637">
        <v>25.385000000000002</v>
      </c>
      <c r="AX7637">
        <v>25.548999999999999</v>
      </c>
      <c r="AY7637">
        <v>28.155999999999999</v>
      </c>
      <c r="AZ7637">
        <v>30.998999999999999</v>
      </c>
      <c r="BA7637">
        <v>34.146999999999998</v>
      </c>
      <c r="BB7637">
        <v>2017</v>
      </c>
    </row>
    <row r="7638" spans="1:54" hidden="1" x14ac:dyDescent="0.25">
      <c r="A7638">
        <v>923</v>
      </c>
      <c r="B7638" t="s">
        <v>530</v>
      </c>
      <c r="C7638" t="s">
        <v>240</v>
      </c>
      <c r="D7638" t="s">
        <v>529</v>
      </c>
      <c r="E7638" t="s">
        <v>239</v>
      </c>
      <c r="F7638" t="s">
        <v>238</v>
      </c>
      <c r="G7638" t="s">
        <v>198</v>
      </c>
      <c r="I7638" t="s">
        <v>237</v>
      </c>
      <c r="J7638" t="s">
        <v>196</v>
      </c>
      <c r="K7638" t="s">
        <v>196</v>
      </c>
      <c r="L7638" t="s">
        <v>196</v>
      </c>
      <c r="M7638" t="s">
        <v>196</v>
      </c>
      <c r="N7638" t="s">
        <v>196</v>
      </c>
      <c r="O7638" t="s">
        <v>196</v>
      </c>
      <c r="P7638" t="s">
        <v>196</v>
      </c>
      <c r="Q7638" t="s">
        <v>196</v>
      </c>
      <c r="R7638" t="s">
        <v>196</v>
      </c>
      <c r="S7638" t="s">
        <v>196</v>
      </c>
      <c r="T7638" t="s">
        <v>196</v>
      </c>
      <c r="U7638" t="s">
        <v>196</v>
      </c>
      <c r="V7638" t="s">
        <v>196</v>
      </c>
      <c r="W7638" t="s">
        <v>196</v>
      </c>
      <c r="X7638" t="s">
        <v>196</v>
      </c>
      <c r="Y7638" t="s">
        <v>196</v>
      </c>
      <c r="Z7638" t="s">
        <v>196</v>
      </c>
      <c r="AA7638" t="s">
        <v>196</v>
      </c>
      <c r="AB7638">
        <v>16.794</v>
      </c>
      <c r="AC7638">
        <v>17.54</v>
      </c>
      <c r="AD7638">
        <v>19.157</v>
      </c>
      <c r="AE7638">
        <v>18.390999999999998</v>
      </c>
      <c r="AF7638">
        <v>19.181999999999999</v>
      </c>
      <c r="AG7638">
        <v>19.088000000000001</v>
      </c>
      <c r="AH7638">
        <v>20.300999999999998</v>
      </c>
      <c r="AI7638">
        <v>22.983000000000001</v>
      </c>
      <c r="AJ7638">
        <v>21.917000000000002</v>
      </c>
      <c r="AK7638">
        <v>27.995999999999999</v>
      </c>
      <c r="AL7638">
        <v>27.181000000000001</v>
      </c>
      <c r="AM7638">
        <v>28.643999999999998</v>
      </c>
      <c r="AN7638">
        <v>26.138999999999999</v>
      </c>
      <c r="AO7638">
        <v>27.027000000000001</v>
      </c>
      <c r="AP7638">
        <v>24.576000000000001</v>
      </c>
      <c r="AQ7638">
        <v>27.748999999999999</v>
      </c>
      <c r="AR7638">
        <v>28.428000000000001</v>
      </c>
      <c r="AS7638">
        <v>31.818000000000001</v>
      </c>
      <c r="AT7638">
        <v>39.68</v>
      </c>
      <c r="AU7638">
        <v>31.518999999999998</v>
      </c>
      <c r="AV7638">
        <v>35.396000000000001</v>
      </c>
      <c r="AW7638">
        <v>33.557000000000002</v>
      </c>
      <c r="AX7638">
        <v>30.637</v>
      </c>
      <c r="AY7638">
        <v>30.626999999999999</v>
      </c>
      <c r="AZ7638">
        <v>30.587</v>
      </c>
      <c r="BA7638">
        <v>30.564</v>
      </c>
      <c r="BB7638">
        <v>2017</v>
      </c>
    </row>
    <row r="7639" spans="1:54" hidden="1" x14ac:dyDescent="0.25">
      <c r="A7639">
        <v>923</v>
      </c>
      <c r="B7639" t="s">
        <v>530</v>
      </c>
      <c r="C7639" t="s">
        <v>236</v>
      </c>
      <c r="D7639" t="s">
        <v>529</v>
      </c>
      <c r="E7639" t="s">
        <v>234</v>
      </c>
      <c r="F7639" t="s">
        <v>233</v>
      </c>
      <c r="G7639" t="s">
        <v>209</v>
      </c>
      <c r="H7639" t="s">
        <v>205</v>
      </c>
      <c r="I7639" t="s">
        <v>532</v>
      </c>
      <c r="J7639" t="s">
        <v>196</v>
      </c>
      <c r="K7639" t="s">
        <v>196</v>
      </c>
      <c r="L7639" t="s">
        <v>196</v>
      </c>
      <c r="M7639" t="s">
        <v>196</v>
      </c>
      <c r="N7639" t="s">
        <v>196</v>
      </c>
      <c r="O7639" t="s">
        <v>196</v>
      </c>
      <c r="P7639" t="s">
        <v>196</v>
      </c>
      <c r="Q7639" t="s">
        <v>196</v>
      </c>
      <c r="R7639" t="s">
        <v>196</v>
      </c>
      <c r="S7639" t="s">
        <v>196</v>
      </c>
      <c r="T7639" t="s">
        <v>196</v>
      </c>
      <c r="U7639" t="s">
        <v>196</v>
      </c>
      <c r="V7639" t="s">
        <v>196</v>
      </c>
      <c r="W7639" t="s">
        <v>196</v>
      </c>
      <c r="X7639" t="s">
        <v>196</v>
      </c>
      <c r="Y7639" t="s">
        <v>196</v>
      </c>
      <c r="Z7639" t="s">
        <v>196</v>
      </c>
      <c r="AA7639" t="s">
        <v>196</v>
      </c>
      <c r="AB7639">
        <v>-4.9000000000000002E-2</v>
      </c>
      <c r="AC7639">
        <v>-5.3999999999999999E-2</v>
      </c>
      <c r="AD7639">
        <v>-0.1</v>
      </c>
      <c r="AE7639">
        <v>-0.08</v>
      </c>
      <c r="AF7639">
        <v>-8.2000000000000003E-2</v>
      </c>
      <c r="AG7639">
        <v>-8.4000000000000005E-2</v>
      </c>
      <c r="AH7639">
        <v>-0.14599999999999999</v>
      </c>
      <c r="AI7639">
        <v>-0.20899999999999999</v>
      </c>
      <c r="AJ7639">
        <v>0.158</v>
      </c>
      <c r="AK7639">
        <v>-0.70699999999999996</v>
      </c>
      <c r="AL7639">
        <v>-0.89100000000000001</v>
      </c>
      <c r="AM7639">
        <v>-1.0780000000000001</v>
      </c>
      <c r="AN7639">
        <v>-0.73599999999999999</v>
      </c>
      <c r="AO7639">
        <v>-0.64400000000000002</v>
      </c>
      <c r="AP7639">
        <v>0.20200000000000001</v>
      </c>
      <c r="AQ7639">
        <v>-0.32800000000000001</v>
      </c>
      <c r="AR7639">
        <v>-1.4999999999999999E-2</v>
      </c>
      <c r="AS7639">
        <v>-0.90700000000000003</v>
      </c>
      <c r="AT7639">
        <v>-5.32</v>
      </c>
      <c r="AU7639">
        <v>-1.5089999999999999</v>
      </c>
      <c r="AV7639">
        <v>-5.05</v>
      </c>
      <c r="AW7639">
        <v>-4.0819999999999999</v>
      </c>
      <c r="AX7639">
        <v>-2.0790000000000002</v>
      </c>
      <c r="AY7639">
        <v>-2.3119999999999998</v>
      </c>
      <c r="AZ7639">
        <v>-2.512</v>
      </c>
      <c r="BA7639">
        <v>-2.7639999999999998</v>
      </c>
      <c r="BB7639">
        <v>2017</v>
      </c>
    </row>
    <row r="7640" spans="1:54" hidden="1" x14ac:dyDescent="0.25">
      <c r="A7640">
        <v>923</v>
      </c>
      <c r="B7640" t="s">
        <v>530</v>
      </c>
      <c r="C7640" t="s">
        <v>235</v>
      </c>
      <c r="D7640" t="s">
        <v>529</v>
      </c>
      <c r="E7640" t="s">
        <v>234</v>
      </c>
      <c r="F7640" t="s">
        <v>233</v>
      </c>
      <c r="G7640" t="s">
        <v>198</v>
      </c>
      <c r="I7640" t="s">
        <v>232</v>
      </c>
      <c r="J7640" t="s">
        <v>196</v>
      </c>
      <c r="K7640" t="s">
        <v>196</v>
      </c>
      <c r="L7640" t="s">
        <v>196</v>
      </c>
      <c r="M7640" t="s">
        <v>196</v>
      </c>
      <c r="N7640" t="s">
        <v>196</v>
      </c>
      <c r="O7640" t="s">
        <v>196</v>
      </c>
      <c r="P7640" t="s">
        <v>196</v>
      </c>
      <c r="Q7640" t="s">
        <v>196</v>
      </c>
      <c r="R7640" t="s">
        <v>196</v>
      </c>
      <c r="S7640" t="s">
        <v>196</v>
      </c>
      <c r="T7640" t="s">
        <v>196</v>
      </c>
      <c r="U7640" t="s">
        <v>196</v>
      </c>
      <c r="V7640" t="s">
        <v>196</v>
      </c>
      <c r="W7640" t="s">
        <v>196</v>
      </c>
      <c r="X7640" t="s">
        <v>196</v>
      </c>
      <c r="Y7640" t="s">
        <v>196</v>
      </c>
      <c r="Z7640" t="s">
        <v>196</v>
      </c>
      <c r="AA7640" t="s">
        <v>196</v>
      </c>
      <c r="AB7640">
        <v>-4.7460000000000004</v>
      </c>
      <c r="AC7640">
        <v>-4.032</v>
      </c>
      <c r="AD7640">
        <v>-5.5549999999999997</v>
      </c>
      <c r="AE7640">
        <v>-3.1880000000000002</v>
      </c>
      <c r="AF7640">
        <v>-2.4409999999999998</v>
      </c>
      <c r="AG7640">
        <v>-1.762</v>
      </c>
      <c r="AH7640">
        <v>-2.3690000000000002</v>
      </c>
      <c r="AI7640">
        <v>-2.899</v>
      </c>
      <c r="AJ7640">
        <v>1.7050000000000001</v>
      </c>
      <c r="AK7640">
        <v>-5.5339999999999998</v>
      </c>
      <c r="AL7640">
        <v>-5.0609999999999999</v>
      </c>
      <c r="AM7640">
        <v>-5.2290000000000001</v>
      </c>
      <c r="AN7640">
        <v>-2.9790000000000001</v>
      </c>
      <c r="AO7640">
        <v>-2.1419999999999999</v>
      </c>
      <c r="AP7640">
        <v>0.55900000000000005</v>
      </c>
      <c r="AQ7640">
        <v>-0.81</v>
      </c>
      <c r="AR7640">
        <v>-3.3000000000000002E-2</v>
      </c>
      <c r="AS7640">
        <v>-1.8740000000000001</v>
      </c>
      <c r="AT7640">
        <v>-9.766</v>
      </c>
      <c r="AU7640">
        <v>-2.4249999999999998</v>
      </c>
      <c r="AV7640">
        <v>-7.359</v>
      </c>
      <c r="AW7640">
        <v>-5.3959999999999999</v>
      </c>
      <c r="AX7640">
        <v>-2.4929999999999999</v>
      </c>
      <c r="AY7640">
        <v>-2.5139999999999998</v>
      </c>
      <c r="AZ7640">
        <v>-2.4790000000000001</v>
      </c>
      <c r="BA7640">
        <v>-2.4740000000000002</v>
      </c>
      <c r="BB7640">
        <v>2017</v>
      </c>
    </row>
    <row r="7641" spans="1:54" hidden="1" x14ac:dyDescent="0.25">
      <c r="A7641">
        <v>923</v>
      </c>
      <c r="B7641" t="s">
        <v>530</v>
      </c>
      <c r="C7641" t="s">
        <v>231</v>
      </c>
      <c r="D7641" t="s">
        <v>529</v>
      </c>
      <c r="E7641" t="s">
        <v>229</v>
      </c>
      <c r="F7641" t="s">
        <v>228</v>
      </c>
      <c r="G7641" t="s">
        <v>209</v>
      </c>
      <c r="H7641" t="s">
        <v>205</v>
      </c>
    </row>
    <row r="7642" spans="1:54" hidden="1" x14ac:dyDescent="0.25">
      <c r="A7642">
        <v>923</v>
      </c>
      <c r="B7642" t="s">
        <v>530</v>
      </c>
      <c r="C7642" t="s">
        <v>230</v>
      </c>
      <c r="D7642" t="s">
        <v>529</v>
      </c>
      <c r="E7642" t="s">
        <v>229</v>
      </c>
      <c r="F7642" t="s">
        <v>228</v>
      </c>
      <c r="G7642" t="s">
        <v>227</v>
      </c>
    </row>
    <row r="7643" spans="1:54" hidden="1" x14ac:dyDescent="0.25">
      <c r="A7643">
        <v>923</v>
      </c>
      <c r="B7643" t="s">
        <v>530</v>
      </c>
      <c r="C7643" t="s">
        <v>226</v>
      </c>
      <c r="D7643" t="s">
        <v>529</v>
      </c>
      <c r="E7643" t="s">
        <v>224</v>
      </c>
      <c r="F7643" t="s">
        <v>223</v>
      </c>
      <c r="G7643" t="s">
        <v>209</v>
      </c>
      <c r="H7643" t="s">
        <v>205</v>
      </c>
      <c r="I7643" t="s">
        <v>532</v>
      </c>
      <c r="J7643" t="s">
        <v>196</v>
      </c>
      <c r="K7643" t="s">
        <v>196</v>
      </c>
      <c r="L7643" t="s">
        <v>196</v>
      </c>
      <c r="M7643" t="s">
        <v>196</v>
      </c>
      <c r="N7643" t="s">
        <v>196</v>
      </c>
      <c r="O7643" t="s">
        <v>196</v>
      </c>
      <c r="P7643" t="s">
        <v>196</v>
      </c>
      <c r="Q7643" t="s">
        <v>196</v>
      </c>
      <c r="R7643" t="s">
        <v>196</v>
      </c>
      <c r="S7643" t="s">
        <v>196</v>
      </c>
      <c r="T7643" t="s">
        <v>196</v>
      </c>
      <c r="U7643" t="s">
        <v>196</v>
      </c>
      <c r="V7643" t="s">
        <v>196</v>
      </c>
      <c r="W7643" t="s">
        <v>196</v>
      </c>
      <c r="X7643" t="s">
        <v>196</v>
      </c>
      <c r="Y7643" t="s">
        <v>196</v>
      </c>
      <c r="Z7643" t="s">
        <v>196</v>
      </c>
      <c r="AA7643" t="s">
        <v>196</v>
      </c>
      <c r="AB7643">
        <v>-4.1000000000000002E-2</v>
      </c>
      <c r="AC7643">
        <v>-4.5999999999999999E-2</v>
      </c>
      <c r="AD7643">
        <v>-7.5999999999999998E-2</v>
      </c>
      <c r="AE7643">
        <v>-4.2000000000000003E-2</v>
      </c>
      <c r="AF7643">
        <v>-1.9E-2</v>
      </c>
      <c r="AG7643">
        <v>-2.5000000000000001E-2</v>
      </c>
      <c r="AH7643">
        <v>-0.10299999999999999</v>
      </c>
      <c r="AI7643">
        <v>-0.17299999999999999</v>
      </c>
      <c r="AJ7643">
        <v>0.20399999999999999</v>
      </c>
      <c r="AK7643">
        <v>-0.64800000000000002</v>
      </c>
      <c r="AL7643">
        <v>-0.83699999999999997</v>
      </c>
      <c r="AM7643">
        <v>-0.97499999999999998</v>
      </c>
      <c r="AN7643">
        <v>-0.61499999999999999</v>
      </c>
      <c r="AO7643">
        <v>-0.48799999999999999</v>
      </c>
      <c r="AP7643">
        <v>0.41599999999999998</v>
      </c>
      <c r="AQ7643">
        <v>3.2000000000000001E-2</v>
      </c>
      <c r="AR7643">
        <v>0.19900000000000001</v>
      </c>
      <c r="AS7643">
        <v>-0.71</v>
      </c>
      <c r="AT7643">
        <v>-4.5439999999999996</v>
      </c>
      <c r="AU7643">
        <v>-0.69</v>
      </c>
      <c r="AV7643">
        <v>-4.1749999999999998</v>
      </c>
      <c r="AW7643">
        <v>-2.9260000000000002</v>
      </c>
      <c r="AX7643">
        <v>-0.76400000000000001</v>
      </c>
      <c r="AY7643">
        <v>-0.90800000000000003</v>
      </c>
      <c r="AZ7643">
        <v>-1.0149999999999999</v>
      </c>
      <c r="BA7643">
        <v>-1.161</v>
      </c>
      <c r="BB7643">
        <v>2017</v>
      </c>
    </row>
    <row r="7644" spans="1:54" hidden="1" x14ac:dyDescent="0.25">
      <c r="A7644">
        <v>923</v>
      </c>
      <c r="B7644" t="s">
        <v>530</v>
      </c>
      <c r="C7644" t="s">
        <v>225</v>
      </c>
      <c r="D7644" t="s">
        <v>529</v>
      </c>
      <c r="E7644" t="s">
        <v>224</v>
      </c>
      <c r="F7644" t="s">
        <v>223</v>
      </c>
      <c r="G7644" t="s">
        <v>198</v>
      </c>
      <c r="I7644" t="s">
        <v>222</v>
      </c>
      <c r="J7644" t="s">
        <v>196</v>
      </c>
      <c r="K7644" t="s">
        <v>196</v>
      </c>
      <c r="L7644" t="s">
        <v>196</v>
      </c>
      <c r="M7644" t="s">
        <v>196</v>
      </c>
      <c r="N7644" t="s">
        <v>196</v>
      </c>
      <c r="O7644" t="s">
        <v>196</v>
      </c>
      <c r="P7644" t="s">
        <v>196</v>
      </c>
      <c r="Q7644" t="s">
        <v>196</v>
      </c>
      <c r="R7644" t="s">
        <v>196</v>
      </c>
      <c r="S7644" t="s">
        <v>196</v>
      </c>
      <c r="T7644" t="s">
        <v>196</v>
      </c>
      <c r="U7644" t="s">
        <v>196</v>
      </c>
      <c r="V7644" t="s">
        <v>196</v>
      </c>
      <c r="W7644" t="s">
        <v>196</v>
      </c>
      <c r="X7644" t="s">
        <v>196</v>
      </c>
      <c r="Y7644" t="s">
        <v>196</v>
      </c>
      <c r="Z7644" t="s">
        <v>196</v>
      </c>
      <c r="AA7644" t="s">
        <v>196</v>
      </c>
      <c r="AB7644">
        <v>-4.032</v>
      </c>
      <c r="AC7644">
        <v>-3.4409999999999998</v>
      </c>
      <c r="AD7644">
        <v>-4.2300000000000004</v>
      </c>
      <c r="AE7644">
        <v>-1.6619999999999999</v>
      </c>
      <c r="AF7644">
        <v>-0.55900000000000005</v>
      </c>
      <c r="AG7644">
        <v>-0.52200000000000002</v>
      </c>
      <c r="AH7644">
        <v>-1.669</v>
      </c>
      <c r="AI7644">
        <v>-2.3980000000000001</v>
      </c>
      <c r="AJ7644">
        <v>2.1989999999999998</v>
      </c>
      <c r="AK7644">
        <v>-5.0730000000000004</v>
      </c>
      <c r="AL7644">
        <v>-4.7519999999999998</v>
      </c>
      <c r="AM7644">
        <v>-4.726</v>
      </c>
      <c r="AN7644">
        <v>-2.488</v>
      </c>
      <c r="AO7644">
        <v>-1.6240000000000001</v>
      </c>
      <c r="AP7644">
        <v>1.1499999999999999</v>
      </c>
      <c r="AQ7644">
        <v>7.8E-2</v>
      </c>
      <c r="AR7644">
        <v>0.437</v>
      </c>
      <c r="AS7644">
        <v>-1.466</v>
      </c>
      <c r="AT7644">
        <v>-8.3409999999999993</v>
      </c>
      <c r="AU7644">
        <v>-1.1080000000000001</v>
      </c>
      <c r="AV7644">
        <v>-6.0839999999999996</v>
      </c>
      <c r="AW7644">
        <v>-3.8679999999999999</v>
      </c>
      <c r="AX7644">
        <v>-0.91600000000000004</v>
      </c>
      <c r="AY7644">
        <v>-0.98799999999999999</v>
      </c>
      <c r="AZ7644">
        <v>-1.002</v>
      </c>
      <c r="BA7644">
        <v>-1.04</v>
      </c>
      <c r="BB7644">
        <v>2017</v>
      </c>
    </row>
    <row r="7645" spans="1:54" hidden="1" x14ac:dyDescent="0.25">
      <c r="A7645">
        <v>923</v>
      </c>
      <c r="B7645" t="s">
        <v>530</v>
      </c>
      <c r="C7645" t="s">
        <v>221</v>
      </c>
      <c r="D7645" t="s">
        <v>529</v>
      </c>
      <c r="E7645" t="s">
        <v>219</v>
      </c>
      <c r="F7645" t="s">
        <v>218</v>
      </c>
      <c r="G7645" t="s">
        <v>209</v>
      </c>
      <c r="H7645" t="s">
        <v>205</v>
      </c>
    </row>
    <row r="7646" spans="1:54" hidden="1" x14ac:dyDescent="0.25">
      <c r="A7646">
        <v>923</v>
      </c>
      <c r="B7646" t="s">
        <v>530</v>
      </c>
      <c r="C7646" t="s">
        <v>220</v>
      </c>
      <c r="D7646" t="s">
        <v>529</v>
      </c>
      <c r="E7646" t="s">
        <v>219</v>
      </c>
      <c r="F7646" t="s">
        <v>218</v>
      </c>
      <c r="G7646" t="s">
        <v>198</v>
      </c>
    </row>
    <row r="7647" spans="1:54" hidden="1" x14ac:dyDescent="0.25">
      <c r="A7647">
        <v>923</v>
      </c>
      <c r="B7647" t="s">
        <v>530</v>
      </c>
      <c r="C7647" t="s">
        <v>217</v>
      </c>
      <c r="D7647" t="s">
        <v>529</v>
      </c>
      <c r="E7647" t="s">
        <v>215</v>
      </c>
      <c r="F7647" t="s">
        <v>214</v>
      </c>
      <c r="G7647" t="s">
        <v>209</v>
      </c>
      <c r="H7647" t="s">
        <v>205</v>
      </c>
      <c r="I7647" t="s">
        <v>532</v>
      </c>
      <c r="J7647" t="s">
        <v>196</v>
      </c>
      <c r="K7647" t="s">
        <v>196</v>
      </c>
      <c r="L7647" t="s">
        <v>196</v>
      </c>
      <c r="M7647" t="s">
        <v>196</v>
      </c>
      <c r="N7647" t="s">
        <v>196</v>
      </c>
      <c r="O7647" t="s">
        <v>196</v>
      </c>
      <c r="P7647" t="s">
        <v>196</v>
      </c>
      <c r="Q7647" t="s">
        <v>196</v>
      </c>
      <c r="R7647" t="s">
        <v>196</v>
      </c>
      <c r="S7647" t="s">
        <v>196</v>
      </c>
      <c r="T7647" t="s">
        <v>196</v>
      </c>
      <c r="U7647" t="s">
        <v>196</v>
      </c>
      <c r="V7647" t="s">
        <v>196</v>
      </c>
      <c r="W7647" t="s">
        <v>196</v>
      </c>
      <c r="X7647" t="s">
        <v>196</v>
      </c>
      <c r="Y7647" t="s">
        <v>196</v>
      </c>
      <c r="Z7647" t="s">
        <v>196</v>
      </c>
      <c r="AA7647" t="s">
        <v>196</v>
      </c>
      <c r="AB7647">
        <v>0.99</v>
      </c>
      <c r="AC7647">
        <v>1.45</v>
      </c>
      <c r="AD7647">
        <v>2.0129999999999999</v>
      </c>
      <c r="AE7647">
        <v>2.4969999999999999</v>
      </c>
      <c r="AF7647">
        <v>3.2989999999999999</v>
      </c>
      <c r="AG7647">
        <v>3.323</v>
      </c>
      <c r="AH7647">
        <v>3.0459999999999998</v>
      </c>
      <c r="AI7647">
        <v>3.3010000000000002</v>
      </c>
      <c r="AJ7647">
        <v>3.4049999999999998</v>
      </c>
      <c r="AK7647">
        <v>4.3650000000000002</v>
      </c>
      <c r="AL7647">
        <v>5.3230000000000004</v>
      </c>
      <c r="AM7647">
        <v>7.6180000000000003</v>
      </c>
      <c r="AN7647">
        <v>9.1010000000000009</v>
      </c>
      <c r="AO7647">
        <v>10.798</v>
      </c>
      <c r="AP7647">
        <v>11.708</v>
      </c>
      <c r="AQ7647">
        <v>11.789</v>
      </c>
      <c r="AR7647">
        <v>12.563000000000001</v>
      </c>
      <c r="AS7647">
        <v>16.582000000000001</v>
      </c>
      <c r="AT7647">
        <v>22.78</v>
      </c>
      <c r="AU7647">
        <v>29.742999999999999</v>
      </c>
      <c r="AV7647">
        <v>34.412999999999997</v>
      </c>
      <c r="AW7647">
        <v>37.731000000000002</v>
      </c>
      <c r="AX7647">
        <v>39.06</v>
      </c>
      <c r="AY7647">
        <v>40.859000000000002</v>
      </c>
      <c r="AZ7647">
        <v>43.417999999999999</v>
      </c>
      <c r="BA7647">
        <v>46.271999999999998</v>
      </c>
      <c r="BB7647">
        <v>2017</v>
      </c>
    </row>
    <row r="7648" spans="1:54" hidden="1" x14ac:dyDescent="0.25">
      <c r="A7648">
        <v>923</v>
      </c>
      <c r="B7648" t="s">
        <v>530</v>
      </c>
      <c r="C7648" t="s">
        <v>216</v>
      </c>
      <c r="D7648" t="s">
        <v>529</v>
      </c>
      <c r="E7648" t="s">
        <v>215</v>
      </c>
      <c r="F7648" t="s">
        <v>214</v>
      </c>
      <c r="G7648" t="s">
        <v>198</v>
      </c>
      <c r="I7648" t="s">
        <v>213</v>
      </c>
      <c r="J7648" t="s">
        <v>196</v>
      </c>
      <c r="K7648" t="s">
        <v>196</v>
      </c>
      <c r="L7648" t="s">
        <v>196</v>
      </c>
      <c r="M7648" t="s">
        <v>196</v>
      </c>
      <c r="N7648" t="s">
        <v>196</v>
      </c>
      <c r="O7648" t="s">
        <v>196</v>
      </c>
      <c r="P7648" t="s">
        <v>196</v>
      </c>
      <c r="Q7648" t="s">
        <v>196</v>
      </c>
      <c r="R7648" t="s">
        <v>196</v>
      </c>
      <c r="S7648" t="s">
        <v>196</v>
      </c>
      <c r="T7648" t="s">
        <v>196</v>
      </c>
      <c r="U7648" t="s">
        <v>196</v>
      </c>
      <c r="V7648" t="s">
        <v>196</v>
      </c>
      <c r="W7648" t="s">
        <v>196</v>
      </c>
      <c r="X7648" t="s">
        <v>196</v>
      </c>
      <c r="Y7648" t="s">
        <v>196</v>
      </c>
      <c r="Z7648" t="s">
        <v>196</v>
      </c>
      <c r="AA7648" t="s">
        <v>196</v>
      </c>
      <c r="AB7648">
        <v>96.566999999999993</v>
      </c>
      <c r="AC7648">
        <v>107.807</v>
      </c>
      <c r="AD7648">
        <v>111.429</v>
      </c>
      <c r="AE7648">
        <v>99.394999999999996</v>
      </c>
      <c r="AF7648">
        <v>98.644999999999996</v>
      </c>
      <c r="AG7648">
        <v>69.837999999999994</v>
      </c>
      <c r="AH7648">
        <v>49.462000000000003</v>
      </c>
      <c r="AI7648">
        <v>45.835999999999999</v>
      </c>
      <c r="AJ7648">
        <v>36.725000000000001</v>
      </c>
      <c r="AK7648">
        <v>34.156999999999996</v>
      </c>
      <c r="AL7648">
        <v>30.228999999999999</v>
      </c>
      <c r="AM7648">
        <v>36.94</v>
      </c>
      <c r="AN7648">
        <v>36.838000000000001</v>
      </c>
      <c r="AO7648">
        <v>35.911000000000001</v>
      </c>
      <c r="AP7648">
        <v>32.377000000000002</v>
      </c>
      <c r="AQ7648">
        <v>29.091999999999999</v>
      </c>
      <c r="AR7648">
        <v>27.545999999999999</v>
      </c>
      <c r="AS7648">
        <v>34.259</v>
      </c>
      <c r="AT7648">
        <v>41.82</v>
      </c>
      <c r="AU7648">
        <v>47.783999999999999</v>
      </c>
      <c r="AV7648">
        <v>50.151000000000003</v>
      </c>
      <c r="AW7648">
        <v>49.878</v>
      </c>
      <c r="AX7648">
        <v>46.838999999999999</v>
      </c>
      <c r="AY7648">
        <v>44.445</v>
      </c>
      <c r="AZ7648">
        <v>42.841999999999999</v>
      </c>
      <c r="BA7648">
        <v>41.417000000000002</v>
      </c>
      <c r="BB7648">
        <v>2017</v>
      </c>
    </row>
    <row r="7649" spans="1:54" hidden="1" x14ac:dyDescent="0.25">
      <c r="A7649">
        <v>923</v>
      </c>
      <c r="B7649" t="s">
        <v>530</v>
      </c>
      <c r="C7649" t="s">
        <v>212</v>
      </c>
      <c r="D7649" t="s">
        <v>529</v>
      </c>
      <c r="E7649" t="s">
        <v>211</v>
      </c>
      <c r="F7649" t="s">
        <v>210</v>
      </c>
      <c r="G7649" t="s">
        <v>209</v>
      </c>
      <c r="H7649" t="s">
        <v>205</v>
      </c>
      <c r="I7649" t="s">
        <v>532</v>
      </c>
      <c r="J7649" t="s">
        <v>196</v>
      </c>
      <c r="K7649" t="s">
        <v>196</v>
      </c>
      <c r="L7649" t="s">
        <v>196</v>
      </c>
      <c r="M7649" t="s">
        <v>196</v>
      </c>
      <c r="N7649" t="s">
        <v>196</v>
      </c>
      <c r="O7649" t="s">
        <v>196</v>
      </c>
      <c r="P7649" t="s">
        <v>196</v>
      </c>
      <c r="Q7649" t="s">
        <v>196</v>
      </c>
      <c r="R7649" t="s">
        <v>196</v>
      </c>
      <c r="S7649" t="s">
        <v>196</v>
      </c>
      <c r="T7649" t="s">
        <v>196</v>
      </c>
      <c r="U7649" t="s">
        <v>196</v>
      </c>
      <c r="V7649">
        <v>1E-3</v>
      </c>
      <c r="W7649">
        <v>7.0000000000000001E-3</v>
      </c>
      <c r="X7649">
        <v>0.02</v>
      </c>
      <c r="Y7649">
        <v>6.5000000000000002E-2</v>
      </c>
      <c r="Z7649">
        <v>0.308</v>
      </c>
      <c r="AA7649">
        <v>0.63200000000000001</v>
      </c>
      <c r="AB7649">
        <v>1.0249999999999999</v>
      </c>
      <c r="AC7649">
        <v>1.345</v>
      </c>
      <c r="AD7649">
        <v>1.8069999999999999</v>
      </c>
      <c r="AE7649">
        <v>2.512</v>
      </c>
      <c r="AF7649">
        <v>3.3450000000000002</v>
      </c>
      <c r="AG7649">
        <v>4.758</v>
      </c>
      <c r="AH7649">
        <v>6.1580000000000004</v>
      </c>
      <c r="AI7649">
        <v>7.2009999999999996</v>
      </c>
      <c r="AJ7649">
        <v>9.2720000000000002</v>
      </c>
      <c r="AK7649">
        <v>12.78</v>
      </c>
      <c r="AL7649">
        <v>17.609000000000002</v>
      </c>
      <c r="AM7649">
        <v>20.623000000000001</v>
      </c>
      <c r="AN7649">
        <v>24.704999999999998</v>
      </c>
      <c r="AO7649">
        <v>30.068999999999999</v>
      </c>
      <c r="AP7649">
        <v>36.161000000000001</v>
      </c>
      <c r="AQ7649">
        <v>40.524999999999999</v>
      </c>
      <c r="AR7649">
        <v>45.604999999999997</v>
      </c>
      <c r="AS7649">
        <v>48.402000000000001</v>
      </c>
      <c r="AT7649">
        <v>54.470999999999997</v>
      </c>
      <c r="AU7649">
        <v>62.246000000000002</v>
      </c>
      <c r="AV7649">
        <v>68.62</v>
      </c>
      <c r="AW7649">
        <v>75.647000000000006</v>
      </c>
      <c r="AX7649">
        <v>83.393000000000001</v>
      </c>
      <c r="AY7649">
        <v>91.932000000000002</v>
      </c>
      <c r="AZ7649">
        <v>101.346</v>
      </c>
      <c r="BA7649">
        <v>111.724</v>
      </c>
      <c r="BB7649">
        <v>2017</v>
      </c>
    </row>
    <row r="7650" spans="1:54" hidden="1" x14ac:dyDescent="0.25">
      <c r="A7650">
        <v>923</v>
      </c>
      <c r="B7650" t="s">
        <v>530</v>
      </c>
      <c r="C7650" t="s">
        <v>207</v>
      </c>
      <c r="D7650" t="s">
        <v>529</v>
      </c>
      <c r="E7650" t="s">
        <v>200</v>
      </c>
      <c r="F7650" t="s">
        <v>199</v>
      </c>
      <c r="G7650" t="s">
        <v>206</v>
      </c>
      <c r="H7650" t="s">
        <v>205</v>
      </c>
      <c r="I7650" t="s">
        <v>531</v>
      </c>
      <c r="J7650" t="s">
        <v>196</v>
      </c>
      <c r="K7650" t="s">
        <v>196</v>
      </c>
      <c r="L7650" t="s">
        <v>196</v>
      </c>
      <c r="M7650" t="s">
        <v>196</v>
      </c>
      <c r="N7650" t="s">
        <v>196</v>
      </c>
      <c r="O7650" t="s">
        <v>196</v>
      </c>
      <c r="P7650" t="s">
        <v>196</v>
      </c>
      <c r="Q7650" t="s">
        <v>196</v>
      </c>
      <c r="R7650" t="s">
        <v>196</v>
      </c>
      <c r="S7650" t="s">
        <v>196</v>
      </c>
      <c r="T7650" t="s">
        <v>196</v>
      </c>
      <c r="U7650" t="s">
        <v>196</v>
      </c>
      <c r="V7650">
        <v>-4.9000000000000002E-2</v>
      </c>
      <c r="W7650">
        <v>-0.20699999999999999</v>
      </c>
      <c r="X7650">
        <v>-0.16700000000000001</v>
      </c>
      <c r="Y7650">
        <v>-0.10199999999999999</v>
      </c>
      <c r="Z7650">
        <v>-8.2000000000000003E-2</v>
      </c>
      <c r="AA7650">
        <v>-4.4999999999999998E-2</v>
      </c>
      <c r="AB7650">
        <v>-9.7000000000000003E-2</v>
      </c>
      <c r="AC7650">
        <v>-0.01</v>
      </c>
      <c r="AD7650">
        <v>-1.6E-2</v>
      </c>
      <c r="AE7650">
        <v>-5.1999999999999998E-2</v>
      </c>
      <c r="AF7650">
        <v>-1.4999999999999999E-2</v>
      </c>
      <c r="AG7650">
        <v>-5.0000000000000001E-3</v>
      </c>
      <c r="AH7650">
        <v>-5.7000000000000002E-2</v>
      </c>
      <c r="AI7650">
        <v>-1.9E-2</v>
      </c>
      <c r="AJ7650">
        <v>-2.1000000000000001E-2</v>
      </c>
      <c r="AK7650">
        <v>-0.495</v>
      </c>
      <c r="AL7650">
        <v>4.8000000000000001E-2</v>
      </c>
      <c r="AM7650">
        <v>-0.18</v>
      </c>
      <c r="AN7650">
        <v>-0.54</v>
      </c>
      <c r="AO7650">
        <v>-0.47599999999999998</v>
      </c>
      <c r="AP7650">
        <v>-0.69899999999999995</v>
      </c>
      <c r="AQ7650">
        <v>-0.65900000000000003</v>
      </c>
      <c r="AR7650">
        <v>-0.26100000000000001</v>
      </c>
      <c r="AS7650">
        <v>-0.47199999999999998</v>
      </c>
      <c r="AT7650">
        <v>-0.26500000000000001</v>
      </c>
      <c r="AU7650">
        <v>-0.189</v>
      </c>
      <c r="AV7650">
        <v>-0.39800000000000002</v>
      </c>
      <c r="AW7650">
        <v>-0.38800000000000001</v>
      </c>
      <c r="AX7650">
        <v>-0.36599999999999999</v>
      </c>
      <c r="AY7650">
        <v>-0.374</v>
      </c>
      <c r="AZ7650">
        <v>-0.39400000000000002</v>
      </c>
      <c r="BA7650">
        <v>-0.41399999999999998</v>
      </c>
      <c r="BB7650">
        <v>2016</v>
      </c>
    </row>
    <row r="7651" spans="1:54" hidden="1" x14ac:dyDescent="0.25">
      <c r="A7651">
        <v>923</v>
      </c>
      <c r="B7651" t="s">
        <v>530</v>
      </c>
      <c r="C7651" t="s">
        <v>202</v>
      </c>
      <c r="D7651" t="s">
        <v>529</v>
      </c>
      <c r="E7651" t="s">
        <v>200</v>
      </c>
      <c r="F7651" t="s">
        <v>199</v>
      </c>
      <c r="G7651" t="s">
        <v>198</v>
      </c>
      <c r="I7651" t="s">
        <v>197</v>
      </c>
      <c r="J7651" t="s">
        <v>196</v>
      </c>
      <c r="K7651" t="s">
        <v>196</v>
      </c>
      <c r="L7651" t="s">
        <v>196</v>
      </c>
      <c r="M7651" t="s">
        <v>196</v>
      </c>
      <c r="N7651" t="s">
        <v>196</v>
      </c>
      <c r="O7651" t="s">
        <v>196</v>
      </c>
      <c r="P7651" t="s">
        <v>196</v>
      </c>
      <c r="Q7651" t="s">
        <v>196</v>
      </c>
      <c r="R7651" t="s">
        <v>196</v>
      </c>
      <c r="S7651" t="s">
        <v>196</v>
      </c>
      <c r="T7651" t="s">
        <v>196</v>
      </c>
      <c r="U7651" t="s">
        <v>196</v>
      </c>
      <c r="V7651">
        <v>-16.75</v>
      </c>
      <c r="W7651">
        <v>-30.466999999999999</v>
      </c>
      <c r="X7651">
        <v>-20.172999999999998</v>
      </c>
      <c r="Y7651">
        <v>-17.885999999999999</v>
      </c>
      <c r="Z7651">
        <v>-7.835</v>
      </c>
      <c r="AA7651">
        <v>-4.0110000000000001</v>
      </c>
      <c r="AB7651">
        <v>-7.3159999999999998</v>
      </c>
      <c r="AC7651">
        <v>-0.90700000000000003</v>
      </c>
      <c r="AD7651">
        <v>-1.62</v>
      </c>
      <c r="AE7651">
        <v>-4.9489999999999998</v>
      </c>
      <c r="AF7651">
        <v>-1.2490000000000001</v>
      </c>
      <c r="AG7651">
        <v>-0.30599999999999999</v>
      </c>
      <c r="AH7651">
        <v>-2.7509999999999999</v>
      </c>
      <c r="AI7651">
        <v>-0.81599999999999995</v>
      </c>
      <c r="AJ7651">
        <v>-0.76100000000000001</v>
      </c>
      <c r="AK7651">
        <v>-13.336</v>
      </c>
      <c r="AL7651">
        <v>0.92600000000000005</v>
      </c>
      <c r="AM7651">
        <v>-3.6230000000000002</v>
      </c>
      <c r="AN7651">
        <v>-9.577</v>
      </c>
      <c r="AO7651">
        <v>-7.3049999999999997</v>
      </c>
      <c r="AP7651">
        <v>-9.202</v>
      </c>
      <c r="AQ7651">
        <v>-7.75</v>
      </c>
      <c r="AR7651">
        <v>-2.8260000000000001</v>
      </c>
      <c r="AS7651">
        <v>-6.0049999999999999</v>
      </c>
      <c r="AT7651">
        <v>-3.8079999999999998</v>
      </c>
      <c r="AU7651">
        <v>-2.593</v>
      </c>
      <c r="AV7651">
        <v>-5.2</v>
      </c>
      <c r="AW7651">
        <v>-4.7480000000000002</v>
      </c>
      <c r="AX7651">
        <v>-4.2130000000000001</v>
      </c>
      <c r="AY7651">
        <v>-4.0549999999999997</v>
      </c>
      <c r="AZ7651">
        <v>-4.0259999999999998</v>
      </c>
      <c r="BA7651">
        <v>-3.9889999999999999</v>
      </c>
      <c r="BB7651">
        <v>2016</v>
      </c>
    </row>
    <row r="7652" spans="1:54" hidden="1" x14ac:dyDescent="0.25">
      <c r="A7652">
        <v>738</v>
      </c>
      <c r="B7652" t="s">
        <v>522</v>
      </c>
      <c r="C7652" t="s">
        <v>342</v>
      </c>
      <c r="D7652" t="s">
        <v>521</v>
      </c>
      <c r="E7652" t="s">
        <v>339</v>
      </c>
      <c r="F7652" t="s">
        <v>341</v>
      </c>
      <c r="G7652" t="s">
        <v>209</v>
      </c>
      <c r="H7652" t="s">
        <v>205</v>
      </c>
      <c r="I7652" t="s">
        <v>528</v>
      </c>
      <c r="J7652">
        <v>8663.0239999999994</v>
      </c>
      <c r="K7652">
        <v>8706.3389999999999</v>
      </c>
      <c r="L7652">
        <v>8758.5769999999993</v>
      </c>
      <c r="M7652">
        <v>8968.7829999999994</v>
      </c>
      <c r="N7652">
        <v>9273.7209999999995</v>
      </c>
      <c r="O7652">
        <v>9700.3119999999999</v>
      </c>
      <c r="P7652">
        <v>10340.532999999999</v>
      </c>
      <c r="Q7652">
        <v>10950.624</v>
      </c>
      <c r="R7652">
        <v>11432.451999999999</v>
      </c>
      <c r="S7652">
        <v>11866.885</v>
      </c>
      <c r="T7652">
        <v>12702.924999999999</v>
      </c>
      <c r="U7652">
        <v>12966.108</v>
      </c>
      <c r="V7652">
        <v>13041.824000000001</v>
      </c>
      <c r="W7652">
        <v>13199.141</v>
      </c>
      <c r="X7652">
        <v>13405.973</v>
      </c>
      <c r="Y7652">
        <v>13884.633</v>
      </c>
      <c r="Z7652">
        <v>14515.611000000001</v>
      </c>
      <c r="AA7652">
        <v>15027.325999999999</v>
      </c>
      <c r="AB7652">
        <v>15584.61</v>
      </c>
      <c r="AC7652">
        <v>16338.967000000001</v>
      </c>
      <c r="AD7652">
        <v>17145.100999999999</v>
      </c>
      <c r="AE7652">
        <v>18173.440999999999</v>
      </c>
      <c r="AF7652">
        <v>19427.196</v>
      </c>
      <c r="AG7652">
        <v>20662.453000000001</v>
      </c>
      <c r="AH7652">
        <v>22152.363000000001</v>
      </c>
      <c r="AI7652">
        <v>23582.243999999999</v>
      </c>
      <c r="AJ7652">
        <v>24681.311000000002</v>
      </c>
      <c r="AK7652">
        <v>26770.432000000001</v>
      </c>
      <c r="AL7652">
        <v>28260.633000000002</v>
      </c>
      <c r="AM7652">
        <v>29781.719000000001</v>
      </c>
      <c r="AN7652">
        <v>31675.504000000001</v>
      </c>
      <c r="AO7652">
        <v>34179.296999999999</v>
      </c>
      <c r="AP7652">
        <v>35936.459000000003</v>
      </c>
      <c r="AQ7652">
        <v>38546.546000000002</v>
      </c>
      <c r="AR7652">
        <v>41231.364000000001</v>
      </c>
      <c r="AS7652">
        <v>44098.713000000003</v>
      </c>
      <c r="AT7652">
        <v>47164.902000000002</v>
      </c>
      <c r="AU7652">
        <v>49994.796000000002</v>
      </c>
      <c r="AV7652">
        <v>53194.463000000003</v>
      </c>
      <c r="AW7652">
        <v>56704.783000000003</v>
      </c>
      <c r="AX7652">
        <v>60560.707999999999</v>
      </c>
      <c r="AY7652">
        <v>64666.485000000001</v>
      </c>
      <c r="AZ7652">
        <v>68915.849000000002</v>
      </c>
      <c r="BA7652">
        <v>73395.38</v>
      </c>
      <c r="BB7652">
        <v>2016</v>
      </c>
    </row>
    <row r="7653" spans="1:54" hidden="1" x14ac:dyDescent="0.25">
      <c r="A7653">
        <v>738</v>
      </c>
      <c r="B7653" t="s">
        <v>522</v>
      </c>
      <c r="C7653" t="s">
        <v>340</v>
      </c>
      <c r="D7653" t="s">
        <v>521</v>
      </c>
      <c r="E7653" t="s">
        <v>339</v>
      </c>
      <c r="F7653" t="s">
        <v>338</v>
      </c>
      <c r="G7653" t="s">
        <v>261</v>
      </c>
      <c r="I7653" t="s">
        <v>337</v>
      </c>
      <c r="J7653">
        <v>3.266</v>
      </c>
      <c r="K7653">
        <v>0.5</v>
      </c>
      <c r="L7653">
        <v>0.6</v>
      </c>
      <c r="M7653">
        <v>2.4</v>
      </c>
      <c r="N7653">
        <v>3.4</v>
      </c>
      <c r="O7653">
        <v>4.5999999999999996</v>
      </c>
      <c r="P7653">
        <v>6.6</v>
      </c>
      <c r="Q7653">
        <v>5.9</v>
      </c>
      <c r="R7653">
        <v>4.4000000000000004</v>
      </c>
      <c r="S7653">
        <v>3.8</v>
      </c>
      <c r="T7653">
        <v>7.0449999999999999</v>
      </c>
      <c r="U7653">
        <v>2.0720000000000001</v>
      </c>
      <c r="V7653">
        <v>0.58399999999999996</v>
      </c>
      <c r="W7653">
        <v>1.206</v>
      </c>
      <c r="X7653">
        <v>1.5669999999999999</v>
      </c>
      <c r="Y7653">
        <v>3.5710000000000002</v>
      </c>
      <c r="Z7653">
        <v>4.5439999999999996</v>
      </c>
      <c r="AA7653">
        <v>3.5249999999999999</v>
      </c>
      <c r="AB7653">
        <v>3.7080000000000002</v>
      </c>
      <c r="AC7653">
        <v>4.84</v>
      </c>
      <c r="AD7653">
        <v>4.9340000000000002</v>
      </c>
      <c r="AE7653">
        <v>5.9980000000000002</v>
      </c>
      <c r="AF7653">
        <v>6.899</v>
      </c>
      <c r="AG7653">
        <v>6.3579999999999997</v>
      </c>
      <c r="AH7653">
        <v>7.2110000000000003</v>
      </c>
      <c r="AI7653">
        <v>6.4550000000000001</v>
      </c>
      <c r="AJ7653">
        <v>4.6609999999999996</v>
      </c>
      <c r="AK7653">
        <v>8.4640000000000004</v>
      </c>
      <c r="AL7653">
        <v>5.5670000000000002</v>
      </c>
      <c r="AM7653">
        <v>5.3819999999999997</v>
      </c>
      <c r="AN7653">
        <v>6.359</v>
      </c>
      <c r="AO7653">
        <v>7.9050000000000002</v>
      </c>
      <c r="AP7653">
        <v>5.141</v>
      </c>
      <c r="AQ7653">
        <v>7.2629999999999999</v>
      </c>
      <c r="AR7653">
        <v>6.9649999999999999</v>
      </c>
      <c r="AS7653">
        <v>6.9539999999999997</v>
      </c>
      <c r="AT7653">
        <v>6.9530000000000003</v>
      </c>
      <c r="AU7653">
        <v>6</v>
      </c>
      <c r="AV7653">
        <v>6.4</v>
      </c>
      <c r="AW7653">
        <v>6.5990000000000002</v>
      </c>
      <c r="AX7653">
        <v>6.8</v>
      </c>
      <c r="AY7653">
        <v>6.78</v>
      </c>
      <c r="AZ7653">
        <v>6.5709999999999997</v>
      </c>
      <c r="BA7653">
        <v>6.5</v>
      </c>
      <c r="BB7653">
        <v>2016</v>
      </c>
    </row>
    <row r="7654" spans="1:54" hidden="1" x14ac:dyDescent="0.25">
      <c r="A7654">
        <v>738</v>
      </c>
      <c r="B7654" t="s">
        <v>522</v>
      </c>
      <c r="C7654" t="s">
        <v>336</v>
      </c>
      <c r="D7654" t="s">
        <v>521</v>
      </c>
      <c r="E7654" t="s">
        <v>331</v>
      </c>
      <c r="F7654" t="s">
        <v>335</v>
      </c>
      <c r="G7654" t="s">
        <v>209</v>
      </c>
      <c r="H7654" t="s">
        <v>205</v>
      </c>
      <c r="I7654" t="s">
        <v>528</v>
      </c>
      <c r="J7654">
        <v>60.853999999999999</v>
      </c>
      <c r="K7654">
        <v>72.757000000000005</v>
      </c>
      <c r="L7654">
        <v>88.007000000000005</v>
      </c>
      <c r="M7654">
        <v>101.76300000000001</v>
      </c>
      <c r="N7654">
        <v>119.929</v>
      </c>
      <c r="O7654">
        <v>152.97900000000001</v>
      </c>
      <c r="P7654">
        <v>201.75</v>
      </c>
      <c r="Q7654">
        <v>272.73200000000003</v>
      </c>
      <c r="R7654">
        <v>421.62299999999999</v>
      </c>
      <c r="S7654">
        <v>518.61400000000003</v>
      </c>
      <c r="T7654">
        <v>669.125</v>
      </c>
      <c r="U7654">
        <v>883.53300000000002</v>
      </c>
      <c r="V7654">
        <v>1101.4749999999999</v>
      </c>
      <c r="W7654">
        <v>1382.6869999999999</v>
      </c>
      <c r="X7654">
        <v>1848.2560000000001</v>
      </c>
      <c r="Y7654">
        <v>2443.1039999999998</v>
      </c>
      <c r="Z7654">
        <v>3080.1239999999998</v>
      </c>
      <c r="AA7654">
        <v>3926.4740000000002</v>
      </c>
      <c r="AB7654">
        <v>6283.97</v>
      </c>
      <c r="AC7654">
        <v>8656.8989999999994</v>
      </c>
      <c r="AD7654">
        <v>9943.5259999999998</v>
      </c>
      <c r="AE7654">
        <v>11168.02</v>
      </c>
      <c r="AF7654">
        <v>12774.359</v>
      </c>
      <c r="AG7654">
        <v>14722.918</v>
      </c>
      <c r="AH7654">
        <v>16936.087</v>
      </c>
      <c r="AI7654">
        <v>19112.830000000002</v>
      </c>
      <c r="AJ7654">
        <v>23298.435000000001</v>
      </c>
      <c r="AK7654">
        <v>26770.432000000001</v>
      </c>
      <c r="AL7654">
        <v>32764.94</v>
      </c>
      <c r="AM7654">
        <v>37726.824000000001</v>
      </c>
      <c r="AN7654">
        <v>43836.017999999996</v>
      </c>
      <c r="AO7654">
        <v>52762.580999999998</v>
      </c>
      <c r="AP7654">
        <v>61434.214</v>
      </c>
      <c r="AQ7654">
        <v>70953.226999999999</v>
      </c>
      <c r="AR7654">
        <v>79718.415999999997</v>
      </c>
      <c r="AS7654">
        <v>90863.826000000001</v>
      </c>
      <c r="AT7654">
        <v>103744.606</v>
      </c>
      <c r="AU7654">
        <v>115467.747</v>
      </c>
      <c r="AV7654">
        <v>129000.567</v>
      </c>
      <c r="AW7654">
        <v>144389.905</v>
      </c>
      <c r="AX7654">
        <v>161920.07500000001</v>
      </c>
      <c r="AY7654">
        <v>181542.49900000001</v>
      </c>
      <c r="AZ7654">
        <v>203145.62100000001</v>
      </c>
      <c r="BA7654">
        <v>227167.59099999999</v>
      </c>
      <c r="BB7654">
        <v>2016</v>
      </c>
    </row>
    <row r="7655" spans="1:54" hidden="1" x14ac:dyDescent="0.25">
      <c r="A7655">
        <v>738</v>
      </c>
      <c r="B7655" t="s">
        <v>522</v>
      </c>
      <c r="C7655" t="s">
        <v>334</v>
      </c>
      <c r="D7655" t="s">
        <v>521</v>
      </c>
      <c r="E7655" t="s">
        <v>331</v>
      </c>
      <c r="F7655" t="s">
        <v>333</v>
      </c>
      <c r="G7655" t="s">
        <v>206</v>
      </c>
      <c r="H7655" t="s">
        <v>205</v>
      </c>
      <c r="I7655" t="s">
        <v>298</v>
      </c>
      <c r="J7655">
        <v>7.4119999999999999</v>
      </c>
      <c r="K7655">
        <v>8.8650000000000002</v>
      </c>
      <c r="L7655">
        <v>10.178000000000001</v>
      </c>
      <c r="M7655">
        <v>10.425000000000001</v>
      </c>
      <c r="N7655">
        <v>9.4849999999999994</v>
      </c>
      <c r="O7655">
        <v>8.5579999999999998</v>
      </c>
      <c r="P7655">
        <v>10.82</v>
      </c>
      <c r="Q7655">
        <v>5.3310000000000004</v>
      </c>
      <c r="R7655">
        <v>5.1239999999999997</v>
      </c>
      <c r="S7655">
        <v>4.343</v>
      </c>
      <c r="T7655">
        <v>3.43</v>
      </c>
      <c r="U7655">
        <v>4.0309999999999997</v>
      </c>
      <c r="V7655">
        <v>3.7</v>
      </c>
      <c r="W7655">
        <v>3.4119999999999999</v>
      </c>
      <c r="X7655">
        <v>3.6269999999999998</v>
      </c>
      <c r="Y7655">
        <v>4.2510000000000003</v>
      </c>
      <c r="Z7655">
        <v>5.3109999999999999</v>
      </c>
      <c r="AA7655">
        <v>6.415</v>
      </c>
      <c r="AB7655">
        <v>9.4540000000000006</v>
      </c>
      <c r="AC7655">
        <v>11.624000000000001</v>
      </c>
      <c r="AD7655">
        <v>12.423</v>
      </c>
      <c r="AE7655">
        <v>12.743</v>
      </c>
      <c r="AF7655">
        <v>13.215999999999999</v>
      </c>
      <c r="AG7655">
        <v>14.178000000000001</v>
      </c>
      <c r="AH7655">
        <v>15.547000000000001</v>
      </c>
      <c r="AI7655">
        <v>16.93</v>
      </c>
      <c r="AJ7655">
        <v>18.61</v>
      </c>
      <c r="AK7655">
        <v>21.501999999999999</v>
      </c>
      <c r="AL7655">
        <v>27.367999999999999</v>
      </c>
      <c r="AM7655">
        <v>28.574000000000002</v>
      </c>
      <c r="AN7655">
        <v>31.085999999999999</v>
      </c>
      <c r="AO7655">
        <v>33.582999999999998</v>
      </c>
      <c r="AP7655">
        <v>39.088000000000001</v>
      </c>
      <c r="AQ7655">
        <v>44.414000000000001</v>
      </c>
      <c r="AR7655">
        <v>48.256</v>
      </c>
      <c r="AS7655">
        <v>45.634</v>
      </c>
      <c r="AT7655">
        <v>47.652999999999999</v>
      </c>
      <c r="AU7655">
        <v>51.725000000000001</v>
      </c>
      <c r="AV7655">
        <v>56.664000000000001</v>
      </c>
      <c r="AW7655">
        <v>61.66</v>
      </c>
      <c r="AX7655">
        <v>67.144999999999996</v>
      </c>
      <c r="AY7655">
        <v>73.105000000000004</v>
      </c>
      <c r="AZ7655">
        <v>79.438000000000002</v>
      </c>
      <c r="BA7655">
        <v>86.262</v>
      </c>
      <c r="BB7655">
        <v>2016</v>
      </c>
    </row>
    <row r="7656" spans="1:54" hidden="1" x14ac:dyDescent="0.25">
      <c r="A7656">
        <v>738</v>
      </c>
      <c r="B7656" t="s">
        <v>522</v>
      </c>
      <c r="C7656" t="s">
        <v>332</v>
      </c>
      <c r="D7656" t="s">
        <v>521</v>
      </c>
      <c r="E7656" t="s">
        <v>331</v>
      </c>
      <c r="F7656" t="s">
        <v>330</v>
      </c>
      <c r="G7656" t="s">
        <v>311</v>
      </c>
      <c r="H7656" t="s">
        <v>205</v>
      </c>
      <c r="I7656" t="s">
        <v>298</v>
      </c>
      <c r="J7656">
        <v>10.994</v>
      </c>
      <c r="K7656">
        <v>12.081</v>
      </c>
      <c r="L7656">
        <v>12.907999999999999</v>
      </c>
      <c r="M7656">
        <v>13.739000000000001</v>
      </c>
      <c r="N7656">
        <v>14.71</v>
      </c>
      <c r="O7656">
        <v>15.879</v>
      </c>
      <c r="P7656">
        <v>17.268999999999998</v>
      </c>
      <c r="Q7656">
        <v>18.754000000000001</v>
      </c>
      <c r="R7656">
        <v>20.265000000000001</v>
      </c>
      <c r="S7656">
        <v>21.853000000000002</v>
      </c>
      <c r="T7656">
        <v>24.257999999999999</v>
      </c>
      <c r="U7656">
        <v>25.584</v>
      </c>
      <c r="V7656">
        <v>26.321000000000002</v>
      </c>
      <c r="W7656">
        <v>27.271999999999998</v>
      </c>
      <c r="X7656">
        <v>28.289000000000001</v>
      </c>
      <c r="Y7656">
        <v>29.91</v>
      </c>
      <c r="Z7656">
        <v>31.84</v>
      </c>
      <c r="AA7656">
        <v>33.526000000000003</v>
      </c>
      <c r="AB7656">
        <v>35.146999999999998</v>
      </c>
      <c r="AC7656">
        <v>37.411999999999999</v>
      </c>
      <c r="AD7656">
        <v>40.151000000000003</v>
      </c>
      <c r="AE7656">
        <v>43.529000000000003</v>
      </c>
      <c r="AF7656">
        <v>47.247</v>
      </c>
      <c r="AG7656">
        <v>51.253</v>
      </c>
      <c r="AH7656">
        <v>56.46</v>
      </c>
      <c r="AI7656">
        <v>62.037999999999997</v>
      </c>
      <c r="AJ7656">
        <v>66.924000000000007</v>
      </c>
      <c r="AK7656">
        <v>74.52</v>
      </c>
      <c r="AL7656">
        <v>80.212000000000003</v>
      </c>
      <c r="AM7656">
        <v>85.171000000000006</v>
      </c>
      <c r="AN7656">
        <v>91.694000000000003</v>
      </c>
      <c r="AO7656">
        <v>100.98399999999999</v>
      </c>
      <c r="AP7656">
        <v>108.13200000000001</v>
      </c>
      <c r="AQ7656">
        <v>117.858</v>
      </c>
      <c r="AR7656">
        <v>128.33000000000001</v>
      </c>
      <c r="AS7656">
        <v>138.74299999999999</v>
      </c>
      <c r="AT7656">
        <v>150.28299999999999</v>
      </c>
      <c r="AU7656">
        <v>162.166</v>
      </c>
      <c r="AV7656">
        <v>176.465</v>
      </c>
      <c r="AW7656">
        <v>192.19</v>
      </c>
      <c r="AX7656">
        <v>209.292</v>
      </c>
      <c r="AY7656">
        <v>227.74</v>
      </c>
      <c r="AZ7656">
        <v>246.87299999999999</v>
      </c>
      <c r="BA7656">
        <v>267.49400000000003</v>
      </c>
      <c r="BB7656">
        <v>2016</v>
      </c>
    </row>
    <row r="7657" spans="1:54" hidden="1" x14ac:dyDescent="0.25">
      <c r="A7657">
        <v>738</v>
      </c>
      <c r="B7657" t="s">
        <v>522</v>
      </c>
      <c r="C7657" t="s">
        <v>329</v>
      </c>
      <c r="D7657" t="s">
        <v>521</v>
      </c>
      <c r="E7657" t="s">
        <v>328</v>
      </c>
      <c r="F7657" t="s">
        <v>327</v>
      </c>
      <c r="G7657" t="s">
        <v>282</v>
      </c>
      <c r="I7657" t="s">
        <v>326</v>
      </c>
      <c r="J7657">
        <v>0.70199999999999996</v>
      </c>
      <c r="K7657">
        <v>0.83599999999999997</v>
      </c>
      <c r="L7657">
        <v>1.0049999999999999</v>
      </c>
      <c r="M7657">
        <v>1.135</v>
      </c>
      <c r="N7657">
        <v>1.2929999999999999</v>
      </c>
      <c r="O7657">
        <v>1.577</v>
      </c>
      <c r="P7657">
        <v>1.9510000000000001</v>
      </c>
      <c r="Q7657">
        <v>2.4910000000000001</v>
      </c>
      <c r="R7657">
        <v>3.6880000000000002</v>
      </c>
      <c r="S7657">
        <v>4.37</v>
      </c>
      <c r="T7657">
        <v>5.2670000000000003</v>
      </c>
      <c r="U7657">
        <v>6.8140000000000001</v>
      </c>
      <c r="V7657">
        <v>8.4459999999999997</v>
      </c>
      <c r="W7657">
        <v>10.476000000000001</v>
      </c>
      <c r="X7657">
        <v>13.787000000000001</v>
      </c>
      <c r="Y7657">
        <v>17.596</v>
      </c>
      <c r="Z7657">
        <v>21.219000000000001</v>
      </c>
      <c r="AA7657">
        <v>26.129000000000001</v>
      </c>
      <c r="AB7657">
        <v>40.322000000000003</v>
      </c>
      <c r="AC7657">
        <v>52.982999999999997</v>
      </c>
      <c r="AD7657">
        <v>57.996000000000002</v>
      </c>
      <c r="AE7657">
        <v>61.451999999999998</v>
      </c>
      <c r="AF7657">
        <v>65.754999999999995</v>
      </c>
      <c r="AG7657">
        <v>71.254000000000005</v>
      </c>
      <c r="AH7657">
        <v>76.453000000000003</v>
      </c>
      <c r="AI7657">
        <v>81.048000000000002</v>
      </c>
      <c r="AJ7657">
        <v>94.397000000000006</v>
      </c>
      <c r="AK7657">
        <v>100</v>
      </c>
      <c r="AL7657">
        <v>115.938</v>
      </c>
      <c r="AM7657">
        <v>126.678</v>
      </c>
      <c r="AN7657">
        <v>138.39099999999999</v>
      </c>
      <c r="AO7657">
        <v>154.37</v>
      </c>
      <c r="AP7657">
        <v>170.952</v>
      </c>
      <c r="AQ7657">
        <v>184.072</v>
      </c>
      <c r="AR7657">
        <v>193.34399999999999</v>
      </c>
      <c r="AS7657">
        <v>206.04599999999999</v>
      </c>
      <c r="AT7657">
        <v>219.96100000000001</v>
      </c>
      <c r="AU7657">
        <v>230.96</v>
      </c>
      <c r="AV7657">
        <v>242.50800000000001</v>
      </c>
      <c r="AW7657">
        <v>254.63399999999999</v>
      </c>
      <c r="AX7657">
        <v>267.36799999999999</v>
      </c>
      <c r="AY7657">
        <v>280.73700000000002</v>
      </c>
      <c r="AZ7657">
        <v>294.77300000000002</v>
      </c>
      <c r="BA7657">
        <v>309.512</v>
      </c>
      <c r="BB7657">
        <v>2016</v>
      </c>
    </row>
    <row r="7658" spans="1:54" hidden="1" x14ac:dyDescent="0.25">
      <c r="A7658">
        <v>738</v>
      </c>
      <c r="B7658" t="s">
        <v>522</v>
      </c>
      <c r="C7658" t="s">
        <v>325</v>
      </c>
      <c r="D7658" t="s">
        <v>521</v>
      </c>
      <c r="E7658" t="s">
        <v>322</v>
      </c>
      <c r="F7658" t="s">
        <v>324</v>
      </c>
      <c r="G7658" t="s">
        <v>209</v>
      </c>
      <c r="H7658" t="s">
        <v>310</v>
      </c>
      <c r="I7658" t="s">
        <v>319</v>
      </c>
      <c r="J7658">
        <v>465453.66499999998</v>
      </c>
      <c r="K7658">
        <v>454117.397</v>
      </c>
      <c r="L7658">
        <v>443876.78700000001</v>
      </c>
      <c r="M7658">
        <v>441986.13299999997</v>
      </c>
      <c r="N7658">
        <v>444740.13099999999</v>
      </c>
      <c r="O7658">
        <v>453031.58899999998</v>
      </c>
      <c r="P7658">
        <v>470623.20299999998</v>
      </c>
      <c r="Q7658">
        <v>486003.21600000001</v>
      </c>
      <c r="R7658">
        <v>495018.48599999998</v>
      </c>
      <c r="S7658">
        <v>496405.77600000001</v>
      </c>
      <c r="T7658">
        <v>513950.75300000003</v>
      </c>
      <c r="U7658">
        <v>507940.12900000002</v>
      </c>
      <c r="V7658">
        <v>495181.59299999999</v>
      </c>
      <c r="W7658">
        <v>486190.70600000001</v>
      </c>
      <c r="X7658">
        <v>479492.20899999997</v>
      </c>
      <c r="Y7658">
        <v>482619.74200000003</v>
      </c>
      <c r="Z7658">
        <v>490725.228</v>
      </c>
      <c r="AA7658">
        <v>494473.973</v>
      </c>
      <c r="AB7658">
        <v>499488.41399999999</v>
      </c>
      <c r="AC7658">
        <v>510405.158</v>
      </c>
      <c r="AD7658">
        <v>522360.16399999999</v>
      </c>
      <c r="AE7658">
        <v>540345.69900000002</v>
      </c>
      <c r="AF7658">
        <v>564029.15</v>
      </c>
      <c r="AG7658">
        <v>582169.89500000002</v>
      </c>
      <c r="AH7658">
        <v>606238.61100000003</v>
      </c>
      <c r="AI7658">
        <v>627367.56499999994</v>
      </c>
      <c r="AJ7658">
        <v>638787.80799999996</v>
      </c>
      <c r="AK7658">
        <v>674551.59</v>
      </c>
      <c r="AL7658">
        <v>693771.34400000004</v>
      </c>
      <c r="AM7658">
        <v>712765.61100000003</v>
      </c>
      <c r="AN7658">
        <v>739531.38899999997</v>
      </c>
      <c r="AO7658">
        <v>778919.60400000005</v>
      </c>
      <c r="AP7658">
        <v>799851.33600000001</v>
      </c>
      <c r="AQ7658">
        <v>841122.56799999997</v>
      </c>
      <c r="AR7658">
        <v>882066.554</v>
      </c>
      <c r="AS7658">
        <v>924909.83200000005</v>
      </c>
      <c r="AT7658">
        <v>968942.076</v>
      </c>
      <c r="AU7658">
        <v>998994.20600000001</v>
      </c>
      <c r="AV7658">
        <v>1042088.073</v>
      </c>
      <c r="AW7658">
        <v>1089074.314</v>
      </c>
      <c r="AX7658">
        <v>1140324.8700000001</v>
      </c>
      <c r="AY7658">
        <v>1193759.22</v>
      </c>
      <c r="AZ7658">
        <v>1247258.3600000001</v>
      </c>
      <c r="BA7658">
        <v>1302284.4639999999</v>
      </c>
      <c r="BB7658">
        <v>2012</v>
      </c>
    </row>
    <row r="7659" spans="1:54" hidden="1" x14ac:dyDescent="0.25">
      <c r="A7659">
        <v>738</v>
      </c>
      <c r="B7659" t="s">
        <v>522</v>
      </c>
      <c r="C7659" t="s">
        <v>323</v>
      </c>
      <c r="D7659" t="s">
        <v>521</v>
      </c>
      <c r="E7659" t="s">
        <v>322</v>
      </c>
      <c r="F7659" t="s">
        <v>321</v>
      </c>
      <c r="G7659" t="s">
        <v>320</v>
      </c>
      <c r="H7659" t="s">
        <v>310</v>
      </c>
      <c r="I7659" t="s">
        <v>319</v>
      </c>
      <c r="J7659">
        <v>1375.204</v>
      </c>
      <c r="K7659">
        <v>1341.71</v>
      </c>
      <c r="L7659">
        <v>1311.454</v>
      </c>
      <c r="M7659">
        <v>1305.8679999999999</v>
      </c>
      <c r="N7659">
        <v>1314.0050000000001</v>
      </c>
      <c r="O7659">
        <v>1338.502</v>
      </c>
      <c r="P7659">
        <v>1390.4770000000001</v>
      </c>
      <c r="Q7659">
        <v>1435.9179999999999</v>
      </c>
      <c r="R7659">
        <v>1462.5540000000001</v>
      </c>
      <c r="S7659">
        <v>1466.653</v>
      </c>
      <c r="T7659">
        <v>1518.49</v>
      </c>
      <c r="U7659">
        <v>1500.732</v>
      </c>
      <c r="V7659">
        <v>1463.0360000000001</v>
      </c>
      <c r="W7659">
        <v>1436.472</v>
      </c>
      <c r="X7659">
        <v>1416.681</v>
      </c>
      <c r="Y7659">
        <v>1425.922</v>
      </c>
      <c r="Z7659">
        <v>1449.87</v>
      </c>
      <c r="AA7659">
        <v>1460.9449999999999</v>
      </c>
      <c r="AB7659">
        <v>1475.761</v>
      </c>
      <c r="AC7659">
        <v>1508.0150000000001</v>
      </c>
      <c r="AD7659">
        <v>1543.336</v>
      </c>
      <c r="AE7659">
        <v>1596.4749999999999</v>
      </c>
      <c r="AF7659">
        <v>1666.4490000000001</v>
      </c>
      <c r="AG7659">
        <v>1720.047</v>
      </c>
      <c r="AH7659">
        <v>1791.1590000000001</v>
      </c>
      <c r="AI7659">
        <v>1853.585</v>
      </c>
      <c r="AJ7659">
        <v>1887.327</v>
      </c>
      <c r="AK7659">
        <v>1992.9929999999999</v>
      </c>
      <c r="AL7659">
        <v>2049.7779999999998</v>
      </c>
      <c r="AM7659">
        <v>2105.8980000000001</v>
      </c>
      <c r="AN7659">
        <v>2184.9780000000001</v>
      </c>
      <c r="AO7659">
        <v>2301.3530000000001</v>
      </c>
      <c r="AP7659">
        <v>2363.1959999999999</v>
      </c>
      <c r="AQ7659">
        <v>2485.134</v>
      </c>
      <c r="AR7659">
        <v>2606.105</v>
      </c>
      <c r="AS7659">
        <v>2732.6869999999999</v>
      </c>
      <c r="AT7659">
        <v>2862.7829999999999</v>
      </c>
      <c r="AU7659">
        <v>2951.5729999999999</v>
      </c>
      <c r="AV7659">
        <v>3078.8960000000002</v>
      </c>
      <c r="AW7659">
        <v>3217.7190000000001</v>
      </c>
      <c r="AX7659">
        <v>3369.1410000000001</v>
      </c>
      <c r="AY7659">
        <v>3527.0149999999999</v>
      </c>
      <c r="AZ7659">
        <v>3685.08</v>
      </c>
      <c r="BA7659">
        <v>3847.6570000000002</v>
      </c>
      <c r="BB7659">
        <v>2012</v>
      </c>
    </row>
    <row r="7660" spans="1:54" hidden="1" x14ac:dyDescent="0.25">
      <c r="A7660">
        <v>738</v>
      </c>
      <c r="B7660" t="s">
        <v>522</v>
      </c>
      <c r="C7660" t="s">
        <v>318</v>
      </c>
      <c r="D7660" t="s">
        <v>521</v>
      </c>
      <c r="E7660" t="s">
        <v>313</v>
      </c>
      <c r="F7660" t="s">
        <v>317</v>
      </c>
      <c r="G7660" t="s">
        <v>209</v>
      </c>
      <c r="H7660" t="s">
        <v>310</v>
      </c>
      <c r="I7660" t="s">
        <v>309</v>
      </c>
      <c r="J7660">
        <v>3269.6</v>
      </c>
      <c r="K7660">
        <v>3794.9490000000001</v>
      </c>
      <c r="L7660">
        <v>4460.1170000000002</v>
      </c>
      <c r="M7660">
        <v>5014.9399999999996</v>
      </c>
      <c r="N7660">
        <v>5751.4359999999997</v>
      </c>
      <c r="O7660">
        <v>7144.5360000000001</v>
      </c>
      <c r="P7660">
        <v>9182.1579999999994</v>
      </c>
      <c r="Q7660">
        <v>12104.207</v>
      </c>
      <c r="R7660">
        <v>18256.028999999999</v>
      </c>
      <c r="S7660">
        <v>21694.234</v>
      </c>
      <c r="T7660">
        <v>27072.293000000001</v>
      </c>
      <c r="U7660">
        <v>34611.917000000001</v>
      </c>
      <c r="V7660">
        <v>41821.614000000001</v>
      </c>
      <c r="W7660">
        <v>50931.313999999998</v>
      </c>
      <c r="X7660">
        <v>66106.680999999997</v>
      </c>
      <c r="Y7660">
        <v>84920.517999999996</v>
      </c>
      <c r="Z7660">
        <v>104128.89599999999</v>
      </c>
      <c r="AA7660">
        <v>129200.575</v>
      </c>
      <c r="AB7660">
        <v>201401.90400000001</v>
      </c>
      <c r="AC7660">
        <v>270428.71999999997</v>
      </c>
      <c r="AD7660">
        <v>302949.61499999999</v>
      </c>
      <c r="AE7660">
        <v>332055.52399999998</v>
      </c>
      <c r="AF7660">
        <v>370877.55099999998</v>
      </c>
      <c r="AG7660">
        <v>414821.97499999998</v>
      </c>
      <c r="AH7660">
        <v>463485.99200000003</v>
      </c>
      <c r="AI7660">
        <v>508465.99800000002</v>
      </c>
      <c r="AJ7660">
        <v>602996.98499999999</v>
      </c>
      <c r="AK7660">
        <v>674551.59</v>
      </c>
      <c r="AL7660">
        <v>804347.72100000002</v>
      </c>
      <c r="AM7660">
        <v>902915.74</v>
      </c>
      <c r="AN7660">
        <v>1023444.209</v>
      </c>
      <c r="AO7660">
        <v>1202418.2039999999</v>
      </c>
      <c r="AP7660">
        <v>1367364.4909999999</v>
      </c>
      <c r="AQ7660">
        <v>1548267.4180000001</v>
      </c>
      <c r="AR7660">
        <v>1705423.7579999999</v>
      </c>
      <c r="AS7660">
        <v>1905743.719</v>
      </c>
      <c r="AT7660">
        <v>2131299.1290000002</v>
      </c>
      <c r="AU7660">
        <v>2307272.344</v>
      </c>
      <c r="AV7660">
        <v>2527141.8259999999</v>
      </c>
      <c r="AW7660">
        <v>2773158.2710000002</v>
      </c>
      <c r="AX7660">
        <v>3048866.0959999999</v>
      </c>
      <c r="AY7660">
        <v>3351319.1830000002</v>
      </c>
      <c r="AZ7660">
        <v>3676586.398</v>
      </c>
      <c r="BA7660">
        <v>4030728.176</v>
      </c>
      <c r="BB7660">
        <v>2012</v>
      </c>
    </row>
    <row r="7661" spans="1:54" hidden="1" x14ac:dyDescent="0.25">
      <c r="A7661">
        <v>738</v>
      </c>
      <c r="B7661" t="s">
        <v>522</v>
      </c>
      <c r="C7661" t="s">
        <v>316</v>
      </c>
      <c r="D7661" t="s">
        <v>521</v>
      </c>
      <c r="E7661" t="s">
        <v>313</v>
      </c>
      <c r="F7661" t="s">
        <v>315</v>
      </c>
      <c r="G7661" t="s">
        <v>206</v>
      </c>
      <c r="H7661" t="s">
        <v>310</v>
      </c>
      <c r="I7661" t="s">
        <v>309</v>
      </c>
      <c r="J7661">
        <v>398.21300000000002</v>
      </c>
      <c r="K7661">
        <v>462.38400000000001</v>
      </c>
      <c r="L7661">
        <v>515.82399999999996</v>
      </c>
      <c r="M7661">
        <v>513.72900000000004</v>
      </c>
      <c r="N7661">
        <v>454.85</v>
      </c>
      <c r="O7661">
        <v>399.69400000000002</v>
      </c>
      <c r="P7661">
        <v>492.45100000000002</v>
      </c>
      <c r="Q7661">
        <v>236.583</v>
      </c>
      <c r="R7661">
        <v>221.86099999999999</v>
      </c>
      <c r="S7661">
        <v>181.65799999999999</v>
      </c>
      <c r="T7661">
        <v>138.792</v>
      </c>
      <c r="U7661">
        <v>157.93199999999999</v>
      </c>
      <c r="V7661">
        <v>140.47900000000001</v>
      </c>
      <c r="W7661">
        <v>125.67100000000001</v>
      </c>
      <c r="X7661">
        <v>129.715</v>
      </c>
      <c r="Y7661">
        <v>147.749</v>
      </c>
      <c r="Z7661">
        <v>179.54</v>
      </c>
      <c r="AA7661">
        <v>211.07</v>
      </c>
      <c r="AB7661">
        <v>303.01</v>
      </c>
      <c r="AC7661">
        <v>363.10899999999998</v>
      </c>
      <c r="AD7661">
        <v>378.49400000000003</v>
      </c>
      <c r="AE7661">
        <v>378.88099999999997</v>
      </c>
      <c r="AF7661">
        <v>383.7</v>
      </c>
      <c r="AG7661">
        <v>399.47500000000002</v>
      </c>
      <c r="AH7661">
        <v>425.476</v>
      </c>
      <c r="AI7661">
        <v>450.39499999999998</v>
      </c>
      <c r="AJ7661">
        <v>481.66500000000002</v>
      </c>
      <c r="AK7661">
        <v>541.79300000000001</v>
      </c>
      <c r="AL7661">
        <v>671.86800000000005</v>
      </c>
      <c r="AM7661">
        <v>683.85599999999999</v>
      </c>
      <c r="AN7661">
        <v>725.76499999999999</v>
      </c>
      <c r="AO7661">
        <v>765.33299999999997</v>
      </c>
      <c r="AP7661">
        <v>869.99099999999999</v>
      </c>
      <c r="AQ7661">
        <v>969.14800000000002</v>
      </c>
      <c r="AR7661">
        <v>1032.3430000000001</v>
      </c>
      <c r="AS7661">
        <v>957.10699999999997</v>
      </c>
      <c r="AT7661">
        <v>978.96100000000001</v>
      </c>
      <c r="AU7661">
        <v>1033.567</v>
      </c>
      <c r="AV7661">
        <v>1110.05</v>
      </c>
      <c r="AW7661">
        <v>1184.2439999999999</v>
      </c>
      <c r="AX7661">
        <v>1264.307</v>
      </c>
      <c r="AY7661">
        <v>1349.53</v>
      </c>
      <c r="AZ7661">
        <v>1437.6869999999999</v>
      </c>
      <c r="BA7661">
        <v>1530.579</v>
      </c>
      <c r="BB7661">
        <v>2012</v>
      </c>
    </row>
    <row r="7662" spans="1:54" hidden="1" x14ac:dyDescent="0.25">
      <c r="A7662">
        <v>738</v>
      </c>
      <c r="B7662" t="s">
        <v>522</v>
      </c>
      <c r="C7662" t="s">
        <v>314</v>
      </c>
      <c r="D7662" t="s">
        <v>521</v>
      </c>
      <c r="E7662" t="s">
        <v>313</v>
      </c>
      <c r="F7662" t="s">
        <v>312</v>
      </c>
      <c r="G7662" t="s">
        <v>311</v>
      </c>
      <c r="H7662" t="s">
        <v>310</v>
      </c>
      <c r="I7662" t="s">
        <v>309</v>
      </c>
      <c r="J7662">
        <v>590.71100000000001</v>
      </c>
      <c r="K7662">
        <v>630.13699999999994</v>
      </c>
      <c r="L7662">
        <v>654.14200000000005</v>
      </c>
      <c r="M7662">
        <v>677.06799999999998</v>
      </c>
      <c r="N7662">
        <v>705.46500000000003</v>
      </c>
      <c r="O7662">
        <v>741.61300000000006</v>
      </c>
      <c r="P7662">
        <v>785.94299999999998</v>
      </c>
      <c r="Q7662">
        <v>832.34299999999996</v>
      </c>
      <c r="R7662">
        <v>877.46</v>
      </c>
      <c r="S7662">
        <v>914.13499999999999</v>
      </c>
      <c r="T7662">
        <v>981.45100000000002</v>
      </c>
      <c r="U7662">
        <v>1002.258</v>
      </c>
      <c r="V7662">
        <v>999.35799999999995</v>
      </c>
      <c r="W7662">
        <v>1004.5549999999999</v>
      </c>
      <c r="X7662">
        <v>1011.802</v>
      </c>
      <c r="Y7662">
        <v>1039.6400000000001</v>
      </c>
      <c r="Z7662">
        <v>1076.394</v>
      </c>
      <c r="AA7662">
        <v>1103.1869999999999</v>
      </c>
      <c r="AB7662">
        <v>1126.4659999999999</v>
      </c>
      <c r="AC7662">
        <v>1168.703</v>
      </c>
      <c r="AD7662">
        <v>1223.2909999999999</v>
      </c>
      <c r="AE7662">
        <v>1294.249</v>
      </c>
      <c r="AF7662">
        <v>1371.7170000000001</v>
      </c>
      <c r="AG7662">
        <v>1444.066</v>
      </c>
      <c r="AH7662">
        <v>1545.1210000000001</v>
      </c>
      <c r="AI7662">
        <v>1650.4159999999999</v>
      </c>
      <c r="AJ7662">
        <v>1732.095</v>
      </c>
      <c r="AK7662">
        <v>1877.74</v>
      </c>
      <c r="AL7662">
        <v>1969.126</v>
      </c>
      <c r="AM7662">
        <v>2038.4</v>
      </c>
      <c r="AN7662">
        <v>2140.7860000000001</v>
      </c>
      <c r="AO7662">
        <v>2301.3530000000001</v>
      </c>
      <c r="AP7662">
        <v>2406.7289999999998</v>
      </c>
      <c r="AQ7662">
        <v>2571.7849999999999</v>
      </c>
      <c r="AR7662">
        <v>2745.3789999999999</v>
      </c>
      <c r="AS7662">
        <v>2909.94</v>
      </c>
      <c r="AT7662">
        <v>3087.3679999999999</v>
      </c>
      <c r="AU7662">
        <v>3240.4009999999998</v>
      </c>
      <c r="AV7662">
        <v>3456.982</v>
      </c>
      <c r="AW7662">
        <v>3691.2060000000001</v>
      </c>
      <c r="AX7662">
        <v>3940.85</v>
      </c>
      <c r="AY7662">
        <v>4204.1369999999997</v>
      </c>
      <c r="AZ7662">
        <v>4467.9719999999998</v>
      </c>
      <c r="BA7662">
        <v>4746.2539999999999</v>
      </c>
      <c r="BB7662">
        <v>2012</v>
      </c>
    </row>
    <row r="7663" spans="1:54" hidden="1" x14ac:dyDescent="0.25">
      <c r="A7663">
        <v>738</v>
      </c>
      <c r="B7663" t="s">
        <v>522</v>
      </c>
      <c r="C7663" t="s">
        <v>308</v>
      </c>
      <c r="D7663" t="s">
        <v>521</v>
      </c>
      <c r="E7663" t="s">
        <v>307</v>
      </c>
      <c r="F7663" t="s">
        <v>306</v>
      </c>
      <c r="G7663" t="s">
        <v>227</v>
      </c>
    </row>
    <row r="7664" spans="1:54" hidden="1" x14ac:dyDescent="0.25">
      <c r="A7664">
        <v>738</v>
      </c>
      <c r="B7664" t="s">
        <v>522</v>
      </c>
      <c r="C7664" t="s">
        <v>305</v>
      </c>
      <c r="D7664" t="s">
        <v>521</v>
      </c>
      <c r="E7664" t="s">
        <v>304</v>
      </c>
      <c r="F7664" t="s">
        <v>303</v>
      </c>
      <c r="G7664" t="s">
        <v>274</v>
      </c>
      <c r="I7664" t="s">
        <v>298</v>
      </c>
      <c r="J7664">
        <v>8.3000000000000004E-2</v>
      </c>
      <c r="K7664">
        <v>8.2000000000000003E-2</v>
      </c>
      <c r="L7664">
        <v>8.3000000000000004E-2</v>
      </c>
      <c r="M7664">
        <v>8.2000000000000003E-2</v>
      </c>
      <c r="N7664">
        <v>8.2000000000000003E-2</v>
      </c>
      <c r="O7664">
        <v>8.2000000000000003E-2</v>
      </c>
      <c r="P7664">
        <v>8.5000000000000006E-2</v>
      </c>
      <c r="Q7664">
        <v>8.5999999999999993E-2</v>
      </c>
      <c r="R7664">
        <v>8.5999999999999993E-2</v>
      </c>
      <c r="S7664">
        <v>8.5999999999999993E-2</v>
      </c>
      <c r="T7664">
        <v>8.8999999999999996E-2</v>
      </c>
      <c r="U7664">
        <v>8.8999999999999996E-2</v>
      </c>
      <c r="V7664">
        <v>0.08</v>
      </c>
      <c r="W7664">
        <v>7.9000000000000001E-2</v>
      </c>
      <c r="X7664">
        <v>7.8E-2</v>
      </c>
      <c r="Y7664">
        <v>7.8E-2</v>
      </c>
      <c r="Z7664">
        <v>7.9000000000000001E-2</v>
      </c>
      <c r="AA7664">
        <v>7.8E-2</v>
      </c>
      <c r="AB7664">
        <v>7.9000000000000001E-2</v>
      </c>
      <c r="AC7664">
        <v>0.08</v>
      </c>
      <c r="AD7664">
        <v>0.08</v>
      </c>
      <c r="AE7664">
        <v>8.3000000000000004E-2</v>
      </c>
      <c r="AF7664">
        <v>8.5999999999999993E-2</v>
      </c>
      <c r="AG7664">
        <v>8.7999999999999995E-2</v>
      </c>
      <c r="AH7664">
        <v>0.09</v>
      </c>
      <c r="AI7664">
        <v>9.0999999999999998E-2</v>
      </c>
      <c r="AJ7664">
        <v>9.0999999999999998E-2</v>
      </c>
      <c r="AK7664">
        <v>9.4E-2</v>
      </c>
      <c r="AL7664">
        <v>9.6000000000000002E-2</v>
      </c>
      <c r="AM7664">
        <v>0.10199999999999999</v>
      </c>
      <c r="AN7664">
        <v>0.10299999999999999</v>
      </c>
      <c r="AO7664">
        <v>0.106</v>
      </c>
      <c r="AP7664">
        <v>0.108</v>
      </c>
      <c r="AQ7664">
        <v>0.113</v>
      </c>
      <c r="AR7664">
        <v>0.11600000000000001</v>
      </c>
      <c r="AS7664">
        <v>0.12</v>
      </c>
      <c r="AT7664">
        <v>0.125</v>
      </c>
      <c r="AU7664">
        <v>0.128</v>
      </c>
      <c r="AV7664">
        <v>0.13100000000000001</v>
      </c>
      <c r="AW7664">
        <v>0.13400000000000001</v>
      </c>
      <c r="AX7664">
        <v>0.13800000000000001</v>
      </c>
      <c r="AY7664">
        <v>0.14199999999999999</v>
      </c>
      <c r="AZ7664">
        <v>0.14599999999999999</v>
      </c>
      <c r="BA7664">
        <v>0.15</v>
      </c>
      <c r="BB7664">
        <v>2016</v>
      </c>
    </row>
    <row r="7665" spans="1:54" hidden="1" x14ac:dyDescent="0.25">
      <c r="A7665">
        <v>738</v>
      </c>
      <c r="B7665" t="s">
        <v>522</v>
      </c>
      <c r="C7665" t="s">
        <v>302</v>
      </c>
      <c r="D7665" t="s">
        <v>521</v>
      </c>
      <c r="E7665" t="s">
        <v>301</v>
      </c>
      <c r="F7665" t="s">
        <v>300</v>
      </c>
      <c r="G7665" t="s">
        <v>299</v>
      </c>
      <c r="I7665" t="s">
        <v>298</v>
      </c>
      <c r="J7665">
        <v>5.5350000000000001</v>
      </c>
      <c r="K7665">
        <v>6.0220000000000002</v>
      </c>
      <c r="L7665">
        <v>6.8179999999999996</v>
      </c>
      <c r="M7665">
        <v>7.407</v>
      </c>
      <c r="N7665">
        <v>8.1530000000000005</v>
      </c>
      <c r="O7665">
        <v>9.6340000000000003</v>
      </c>
      <c r="P7665">
        <v>11.683</v>
      </c>
      <c r="Q7665">
        <v>14.542</v>
      </c>
      <c r="R7665">
        <v>20.806000000000001</v>
      </c>
      <c r="S7665">
        <v>23.731999999999999</v>
      </c>
      <c r="T7665">
        <v>27.584</v>
      </c>
      <c r="U7665">
        <v>34.533999999999999</v>
      </c>
      <c r="V7665">
        <v>41.847999999999999</v>
      </c>
      <c r="W7665">
        <v>50.7</v>
      </c>
      <c r="X7665">
        <v>65.335999999999999</v>
      </c>
      <c r="Y7665">
        <v>81.683000000000007</v>
      </c>
      <c r="Z7665">
        <v>96.739000000000004</v>
      </c>
      <c r="AA7665">
        <v>117.116</v>
      </c>
      <c r="AB7665">
        <v>178.791</v>
      </c>
      <c r="AC7665">
        <v>231.392</v>
      </c>
      <c r="AD7665">
        <v>247.65100000000001</v>
      </c>
      <c r="AE7665">
        <v>256.56200000000001</v>
      </c>
      <c r="AF7665">
        <v>270.375</v>
      </c>
      <c r="AG7665">
        <v>287.26</v>
      </c>
      <c r="AH7665">
        <v>299.96800000000002</v>
      </c>
      <c r="AI7665">
        <v>308.084</v>
      </c>
      <c r="AJ7665">
        <v>348.13200000000001</v>
      </c>
      <c r="AK7665">
        <v>359.23599999999999</v>
      </c>
      <c r="AL7665">
        <v>408.48</v>
      </c>
      <c r="AM7665">
        <v>442.95299999999997</v>
      </c>
      <c r="AN7665">
        <v>478.06900000000002</v>
      </c>
      <c r="AO7665">
        <v>522.48299999999995</v>
      </c>
      <c r="AP7665">
        <v>568.14200000000005</v>
      </c>
      <c r="AQ7665">
        <v>602.02</v>
      </c>
      <c r="AR7665">
        <v>621.19799999999998</v>
      </c>
      <c r="AS7665">
        <v>654.90800000000002</v>
      </c>
      <c r="AT7665">
        <v>690.32899999999995</v>
      </c>
      <c r="AU7665">
        <v>712.03300000000002</v>
      </c>
      <c r="AV7665">
        <v>731.02599999999995</v>
      </c>
      <c r="AW7665">
        <v>751.28800000000001</v>
      </c>
      <c r="AX7665">
        <v>773.65700000000004</v>
      </c>
      <c r="AY7665">
        <v>797.14800000000002</v>
      </c>
      <c r="AZ7665">
        <v>822.87599999999998</v>
      </c>
      <c r="BA7665">
        <v>849.24400000000003</v>
      </c>
      <c r="BB7665">
        <v>2016</v>
      </c>
    </row>
    <row r="7666" spans="1:54" hidden="1" x14ac:dyDescent="0.25">
      <c r="A7666">
        <v>738</v>
      </c>
      <c r="B7666" t="s">
        <v>522</v>
      </c>
      <c r="C7666" t="s">
        <v>297</v>
      </c>
      <c r="D7666" t="s">
        <v>521</v>
      </c>
      <c r="E7666" t="s">
        <v>296</v>
      </c>
      <c r="F7666" t="s">
        <v>295</v>
      </c>
      <c r="G7666" t="s">
        <v>198</v>
      </c>
      <c r="I7666" t="s">
        <v>528</v>
      </c>
      <c r="J7666">
        <v>35.521000000000001</v>
      </c>
      <c r="K7666">
        <v>35.33</v>
      </c>
      <c r="L7666">
        <v>32.052999999999997</v>
      </c>
      <c r="M7666">
        <v>27.498999999999999</v>
      </c>
      <c r="N7666">
        <v>24.661999999999999</v>
      </c>
      <c r="O7666">
        <v>25.143999999999998</v>
      </c>
      <c r="P7666">
        <v>21.343</v>
      </c>
      <c r="Q7666">
        <v>26.678000000000001</v>
      </c>
      <c r="R7666">
        <v>19.803999999999998</v>
      </c>
      <c r="S7666">
        <v>22.09</v>
      </c>
      <c r="T7666">
        <v>32.417000000000002</v>
      </c>
      <c r="U7666">
        <v>32.378</v>
      </c>
      <c r="V7666">
        <v>33.868000000000002</v>
      </c>
      <c r="W7666">
        <v>31.355</v>
      </c>
      <c r="X7666">
        <v>30.658999999999999</v>
      </c>
      <c r="Y7666">
        <v>24.469000000000001</v>
      </c>
      <c r="Z7666">
        <v>20.364000000000001</v>
      </c>
      <c r="AA7666">
        <v>17.847999999999999</v>
      </c>
      <c r="AB7666">
        <v>19.873999999999999</v>
      </c>
      <c r="AC7666">
        <v>14.632999999999999</v>
      </c>
      <c r="AD7666">
        <v>13.787000000000001</v>
      </c>
      <c r="AE7666">
        <v>13.211</v>
      </c>
      <c r="AF7666">
        <v>13.19</v>
      </c>
      <c r="AG7666">
        <v>15.968999999999999</v>
      </c>
      <c r="AH7666">
        <v>18.945</v>
      </c>
      <c r="AI7666">
        <v>21.472000000000001</v>
      </c>
      <c r="AJ7666">
        <v>26.04</v>
      </c>
      <c r="AK7666">
        <v>32.848999999999997</v>
      </c>
      <c r="AL7666">
        <v>32.076000000000001</v>
      </c>
      <c r="AM7666">
        <v>25.125</v>
      </c>
      <c r="AN7666">
        <v>27.295999999999999</v>
      </c>
      <c r="AO7666">
        <v>33.24</v>
      </c>
      <c r="AP7666">
        <v>28.503</v>
      </c>
      <c r="AQ7666">
        <v>30.324000000000002</v>
      </c>
      <c r="AR7666">
        <v>30.131</v>
      </c>
      <c r="AS7666">
        <v>27.202000000000002</v>
      </c>
      <c r="AT7666">
        <v>24.635999999999999</v>
      </c>
      <c r="AU7666">
        <v>27.888999999999999</v>
      </c>
      <c r="AV7666">
        <v>29.956</v>
      </c>
      <c r="AW7666">
        <v>30.777999999999999</v>
      </c>
      <c r="AX7666">
        <v>30.739000000000001</v>
      </c>
      <c r="AY7666">
        <v>30.295999999999999</v>
      </c>
      <c r="AZ7666">
        <v>29.780999999999999</v>
      </c>
      <c r="BA7666">
        <v>29.161999999999999</v>
      </c>
      <c r="BB7666">
        <v>2016</v>
      </c>
    </row>
    <row r="7667" spans="1:54" hidden="1" x14ac:dyDescent="0.25">
      <c r="A7667">
        <v>738</v>
      </c>
      <c r="B7667" t="s">
        <v>522</v>
      </c>
      <c r="C7667" t="s">
        <v>294</v>
      </c>
      <c r="D7667" t="s">
        <v>521</v>
      </c>
      <c r="E7667" t="s">
        <v>293</v>
      </c>
      <c r="F7667" t="s">
        <v>292</v>
      </c>
      <c r="G7667" t="s">
        <v>198</v>
      </c>
      <c r="I7667" t="s">
        <v>528</v>
      </c>
      <c r="J7667">
        <v>15.528</v>
      </c>
      <c r="K7667">
        <v>12.581</v>
      </c>
      <c r="L7667">
        <v>11.599</v>
      </c>
      <c r="M7667">
        <v>9.1479999999999997</v>
      </c>
      <c r="N7667">
        <v>7.968</v>
      </c>
      <c r="O7667">
        <v>7.0830000000000002</v>
      </c>
      <c r="P7667">
        <v>11.069000000000001</v>
      </c>
      <c r="Q7667">
        <v>18.036999999999999</v>
      </c>
      <c r="R7667">
        <v>17.527000000000001</v>
      </c>
      <c r="S7667">
        <v>29.353000000000002</v>
      </c>
      <c r="T7667">
        <v>31.98</v>
      </c>
      <c r="U7667">
        <v>31.966000000000001</v>
      </c>
      <c r="V7667">
        <v>33.533999999999999</v>
      </c>
      <c r="W7667">
        <v>31.065999999999999</v>
      </c>
      <c r="X7667">
        <v>12.82</v>
      </c>
      <c r="Y7667">
        <v>11.502000000000001</v>
      </c>
      <c r="Z7667">
        <v>14.67</v>
      </c>
      <c r="AA7667">
        <v>13.992000000000001</v>
      </c>
      <c r="AB7667">
        <v>9.7469999999999999</v>
      </c>
      <c r="AC7667">
        <v>8.1890000000000001</v>
      </c>
      <c r="AD7667">
        <v>10.715999999999999</v>
      </c>
      <c r="AE7667">
        <v>15.489000000000001</v>
      </c>
      <c r="AF7667">
        <v>16.696999999999999</v>
      </c>
      <c r="AG7667">
        <v>17.390999999999998</v>
      </c>
      <c r="AH7667">
        <v>18.533000000000001</v>
      </c>
      <c r="AI7667">
        <v>19.891999999999999</v>
      </c>
      <c r="AJ7667">
        <v>21.521000000000001</v>
      </c>
      <c r="AK7667">
        <v>22.308</v>
      </c>
      <c r="AL7667">
        <v>22.285</v>
      </c>
      <c r="AM7667">
        <v>18.25</v>
      </c>
      <c r="AN7667">
        <v>21.248000000000001</v>
      </c>
      <c r="AO7667">
        <v>21.646999999999998</v>
      </c>
      <c r="AP7667">
        <v>19.335999999999999</v>
      </c>
      <c r="AQ7667">
        <v>14.88</v>
      </c>
      <c r="AR7667">
        <v>21.838999999999999</v>
      </c>
      <c r="AS7667">
        <v>24.948</v>
      </c>
      <c r="AT7667">
        <v>23.143000000000001</v>
      </c>
      <c r="AU7667">
        <v>24.081</v>
      </c>
      <c r="AV7667">
        <v>24.588000000000001</v>
      </c>
      <c r="AW7667">
        <v>24.771999999999998</v>
      </c>
      <c r="AX7667">
        <v>24.975999999999999</v>
      </c>
      <c r="AY7667">
        <v>24.946999999999999</v>
      </c>
      <c r="AZ7667">
        <v>24.774000000000001</v>
      </c>
      <c r="BA7667">
        <v>24.422000000000001</v>
      </c>
      <c r="BB7667">
        <v>2016</v>
      </c>
    </row>
    <row r="7668" spans="1:54" hidden="1" x14ac:dyDescent="0.25">
      <c r="A7668">
        <v>738</v>
      </c>
      <c r="B7668" t="s">
        <v>522</v>
      </c>
      <c r="C7668" t="s">
        <v>290</v>
      </c>
      <c r="D7668" t="s">
        <v>521</v>
      </c>
      <c r="E7668" t="s">
        <v>287</v>
      </c>
      <c r="F7668" t="s">
        <v>289</v>
      </c>
      <c r="G7668" t="s">
        <v>282</v>
      </c>
      <c r="I7668" t="s">
        <v>527</v>
      </c>
      <c r="J7668">
        <v>1.145</v>
      </c>
      <c r="K7668">
        <v>1.4390000000000001</v>
      </c>
      <c r="L7668">
        <v>1.855</v>
      </c>
      <c r="M7668">
        <v>2.3580000000000001</v>
      </c>
      <c r="N7668">
        <v>3.2090000000000001</v>
      </c>
      <c r="O7668">
        <v>4.2779999999999996</v>
      </c>
      <c r="P7668">
        <v>5.6639999999999997</v>
      </c>
      <c r="Q7668">
        <v>7.3570000000000002</v>
      </c>
      <c r="R7668">
        <v>9.6519999999999992</v>
      </c>
      <c r="S7668">
        <v>12.143000000000001</v>
      </c>
      <c r="T7668">
        <v>16.562999999999999</v>
      </c>
      <c r="U7668">
        <v>20.736000000000001</v>
      </c>
      <c r="V7668">
        <v>25.029</v>
      </c>
      <c r="W7668">
        <v>31.561</v>
      </c>
      <c r="X7668">
        <v>43.523000000000003</v>
      </c>
      <c r="Y7668">
        <v>55.173999999999999</v>
      </c>
      <c r="Z7668">
        <v>66.787999999999997</v>
      </c>
      <c r="AA7668">
        <v>77.566000000000003</v>
      </c>
      <c r="AB7668">
        <v>87.477999999999994</v>
      </c>
      <c r="AC7668">
        <v>94.379000000000005</v>
      </c>
      <c r="AD7668">
        <v>100</v>
      </c>
      <c r="AE7668">
        <v>105.14700000000001</v>
      </c>
      <c r="AF7668">
        <v>109.937</v>
      </c>
      <c r="AG7668">
        <v>114.806</v>
      </c>
      <c r="AH7668">
        <v>119.55800000000001</v>
      </c>
      <c r="AI7668">
        <v>124.76900000000001</v>
      </c>
      <c r="AJ7668">
        <v>133.816</v>
      </c>
      <c r="AK7668">
        <v>143.22</v>
      </c>
      <c r="AL7668">
        <v>157.93799999999999</v>
      </c>
      <c r="AM7668">
        <v>177.11799999999999</v>
      </c>
      <c r="AN7668">
        <v>189.85499999999999</v>
      </c>
      <c r="AO7668">
        <v>213.95</v>
      </c>
      <c r="AP7668">
        <v>248.184</v>
      </c>
      <c r="AQ7668">
        <v>267.71499999999997</v>
      </c>
      <c r="AR7668">
        <v>284.13200000000001</v>
      </c>
      <c r="AS7668">
        <v>300.01100000000002</v>
      </c>
      <c r="AT7668">
        <v>315.54300000000001</v>
      </c>
      <c r="AU7668">
        <v>332.34199999999998</v>
      </c>
      <c r="AV7668">
        <v>348.42700000000002</v>
      </c>
      <c r="AW7668">
        <v>365.84800000000001</v>
      </c>
      <c r="AX7668">
        <v>384.14100000000002</v>
      </c>
      <c r="AY7668">
        <v>403.34800000000001</v>
      </c>
      <c r="AZ7668">
        <v>423.51499999999999</v>
      </c>
      <c r="BA7668">
        <v>444.69099999999997</v>
      </c>
      <c r="BB7668">
        <v>2017</v>
      </c>
    </row>
    <row r="7669" spans="1:54" hidden="1" x14ac:dyDescent="0.25">
      <c r="A7669">
        <v>738</v>
      </c>
      <c r="B7669" t="s">
        <v>522</v>
      </c>
      <c r="C7669" t="s">
        <v>288</v>
      </c>
      <c r="D7669" t="s">
        <v>521</v>
      </c>
      <c r="E7669" t="s">
        <v>287</v>
      </c>
      <c r="F7669" t="s">
        <v>286</v>
      </c>
      <c r="G7669" t="s">
        <v>261</v>
      </c>
      <c r="I7669" t="s">
        <v>285</v>
      </c>
      <c r="J7669">
        <v>30.2</v>
      </c>
      <c r="K7669">
        <v>25.7</v>
      </c>
      <c r="L7669">
        <v>28.9</v>
      </c>
      <c r="M7669">
        <v>27.1</v>
      </c>
      <c r="N7669">
        <v>36.1</v>
      </c>
      <c r="O7669">
        <v>33.299999999999997</v>
      </c>
      <c r="P7669">
        <v>32.4</v>
      </c>
      <c r="Q7669">
        <v>29.9</v>
      </c>
      <c r="R7669">
        <v>31.2</v>
      </c>
      <c r="S7669">
        <v>25.8</v>
      </c>
      <c r="T7669">
        <v>36.4</v>
      </c>
      <c r="U7669">
        <v>25.2</v>
      </c>
      <c r="V7669">
        <v>20.7</v>
      </c>
      <c r="W7669">
        <v>26.1</v>
      </c>
      <c r="X7669">
        <v>37.9</v>
      </c>
      <c r="Y7669">
        <v>26.77</v>
      </c>
      <c r="Z7669">
        <v>21.048999999999999</v>
      </c>
      <c r="AA7669">
        <v>16.138000000000002</v>
      </c>
      <c r="AB7669">
        <v>12.778</v>
      </c>
      <c r="AC7669">
        <v>7.8890000000000002</v>
      </c>
      <c r="AD7669">
        <v>5.9560000000000004</v>
      </c>
      <c r="AE7669">
        <v>5.1470000000000002</v>
      </c>
      <c r="AF7669">
        <v>4.5549999999999997</v>
      </c>
      <c r="AG7669">
        <v>4.4290000000000003</v>
      </c>
      <c r="AH7669">
        <v>4.1379999999999999</v>
      </c>
      <c r="AI7669">
        <v>4.359</v>
      </c>
      <c r="AJ7669">
        <v>7.2510000000000003</v>
      </c>
      <c r="AK7669">
        <v>7.0279999999999996</v>
      </c>
      <c r="AL7669">
        <v>10.276</v>
      </c>
      <c r="AM7669">
        <v>12.144</v>
      </c>
      <c r="AN7669">
        <v>7.1920000000000002</v>
      </c>
      <c r="AO7669">
        <v>12.691000000000001</v>
      </c>
      <c r="AP7669">
        <v>16.001000000000001</v>
      </c>
      <c r="AQ7669">
        <v>7.87</v>
      </c>
      <c r="AR7669">
        <v>6.1319999999999997</v>
      </c>
      <c r="AS7669">
        <v>5.5880000000000001</v>
      </c>
      <c r="AT7669">
        <v>5.1769999999999996</v>
      </c>
      <c r="AU7669">
        <v>5.3239999999999998</v>
      </c>
      <c r="AV7669">
        <v>4.84</v>
      </c>
      <c r="AW7669">
        <v>5</v>
      </c>
      <c r="AX7669">
        <v>5</v>
      </c>
      <c r="AY7669">
        <v>5</v>
      </c>
      <c r="AZ7669">
        <v>5</v>
      </c>
      <c r="BA7669">
        <v>5</v>
      </c>
      <c r="BB7669">
        <v>2017</v>
      </c>
    </row>
    <row r="7670" spans="1:54" hidden="1" x14ac:dyDescent="0.25">
      <c r="A7670">
        <v>738</v>
      </c>
      <c r="B7670" t="s">
        <v>522</v>
      </c>
      <c r="C7670" t="s">
        <v>284</v>
      </c>
      <c r="D7670" t="s">
        <v>521</v>
      </c>
      <c r="E7670" t="s">
        <v>279</v>
      </c>
      <c r="F7670" t="s">
        <v>283</v>
      </c>
      <c r="G7670" t="s">
        <v>282</v>
      </c>
      <c r="I7670" t="s">
        <v>527</v>
      </c>
      <c r="J7670">
        <v>1.212</v>
      </c>
      <c r="K7670">
        <v>1.5309999999999999</v>
      </c>
      <c r="L7670">
        <v>1.889</v>
      </c>
      <c r="M7670">
        <v>2.54</v>
      </c>
      <c r="N7670">
        <v>3.2410000000000001</v>
      </c>
      <c r="O7670">
        <v>4.5110000000000001</v>
      </c>
      <c r="P7670">
        <v>5.7969999999999997</v>
      </c>
      <c r="Q7670">
        <v>7.67</v>
      </c>
      <c r="R7670">
        <v>10.031000000000001</v>
      </c>
      <c r="S7670">
        <v>13.728</v>
      </c>
      <c r="T7670">
        <v>16.283999999999999</v>
      </c>
      <c r="U7670">
        <v>22.433</v>
      </c>
      <c r="V7670">
        <v>27.085000000000001</v>
      </c>
      <c r="W7670">
        <v>34.155999999999999</v>
      </c>
      <c r="X7670">
        <v>47.125</v>
      </c>
      <c r="Y7670">
        <v>59.741</v>
      </c>
      <c r="Z7670">
        <v>69.028999999999996</v>
      </c>
      <c r="AA7670">
        <v>79.626999999999995</v>
      </c>
      <c r="AB7670">
        <v>88.593000000000004</v>
      </c>
      <c r="AC7670">
        <v>94.760999999999996</v>
      </c>
      <c r="AD7670">
        <v>100</v>
      </c>
      <c r="AE7670">
        <v>104.854</v>
      </c>
      <c r="AF7670">
        <v>109.47199999999999</v>
      </c>
      <c r="AG7670">
        <v>114.467</v>
      </c>
      <c r="AH7670">
        <v>119.163</v>
      </c>
      <c r="AI7670">
        <v>125.1</v>
      </c>
      <c r="AJ7670">
        <v>133.43100000000001</v>
      </c>
      <c r="AK7670">
        <v>142</v>
      </c>
      <c r="AL7670">
        <v>161.13300000000001</v>
      </c>
      <c r="AM7670">
        <v>180.833</v>
      </c>
      <c r="AN7670">
        <v>190.874</v>
      </c>
      <c r="AO7670">
        <v>228.58</v>
      </c>
      <c r="AP7670">
        <v>256.14999999999998</v>
      </c>
      <c r="AQ7670">
        <v>270.39499999999998</v>
      </c>
      <c r="AR7670">
        <v>283.24599999999998</v>
      </c>
      <c r="AS7670">
        <v>302.61500000000001</v>
      </c>
      <c r="AT7670">
        <v>317.875</v>
      </c>
      <c r="AU7670">
        <v>330.48700000000002</v>
      </c>
      <c r="AV7670">
        <v>347.01100000000002</v>
      </c>
      <c r="AW7670">
        <v>364.36200000000002</v>
      </c>
      <c r="AX7670">
        <v>382.58</v>
      </c>
      <c r="AY7670">
        <v>401.709</v>
      </c>
      <c r="AZ7670">
        <v>421.79399999999998</v>
      </c>
      <c r="BA7670">
        <v>442.88400000000001</v>
      </c>
      <c r="BB7670">
        <v>2017</v>
      </c>
    </row>
    <row r="7671" spans="1:54" hidden="1" x14ac:dyDescent="0.25">
      <c r="A7671">
        <v>738</v>
      </c>
      <c r="B7671" t="s">
        <v>522</v>
      </c>
      <c r="C7671" t="s">
        <v>280</v>
      </c>
      <c r="D7671" t="s">
        <v>521</v>
      </c>
      <c r="E7671" t="s">
        <v>279</v>
      </c>
      <c r="F7671" t="s">
        <v>278</v>
      </c>
      <c r="G7671" t="s">
        <v>261</v>
      </c>
      <c r="I7671" t="s">
        <v>277</v>
      </c>
      <c r="J7671" t="s">
        <v>196</v>
      </c>
      <c r="K7671">
        <v>26.29</v>
      </c>
      <c r="L7671">
        <v>23.404</v>
      </c>
      <c r="M7671">
        <v>34.482999999999997</v>
      </c>
      <c r="N7671">
        <v>27.564</v>
      </c>
      <c r="O7671">
        <v>39.195999999999998</v>
      </c>
      <c r="P7671">
        <v>28.52</v>
      </c>
      <c r="Q7671">
        <v>32.302999999999997</v>
      </c>
      <c r="R7671">
        <v>30.786000000000001</v>
      </c>
      <c r="S7671">
        <v>36.850999999999999</v>
      </c>
      <c r="T7671">
        <v>18.623999999999999</v>
      </c>
      <c r="U7671">
        <v>37.76</v>
      </c>
      <c r="V7671">
        <v>20.736000000000001</v>
      </c>
      <c r="W7671">
        <v>26.108000000000001</v>
      </c>
      <c r="X7671">
        <v>37.972000000000001</v>
      </c>
      <c r="Y7671">
        <v>26.771000000000001</v>
      </c>
      <c r="Z7671">
        <v>15.545999999999999</v>
      </c>
      <c r="AA7671">
        <v>15.353</v>
      </c>
      <c r="AB7671">
        <v>11.26</v>
      </c>
      <c r="AC7671">
        <v>6.9619999999999997</v>
      </c>
      <c r="AD7671">
        <v>5.5289999999999999</v>
      </c>
      <c r="AE7671">
        <v>4.8540000000000001</v>
      </c>
      <c r="AF7671">
        <v>4.4039999999999999</v>
      </c>
      <c r="AG7671">
        <v>4.5629999999999997</v>
      </c>
      <c r="AH7671">
        <v>4.1020000000000003</v>
      </c>
      <c r="AI7671">
        <v>4.9820000000000002</v>
      </c>
      <c r="AJ7671">
        <v>6.6589999999999998</v>
      </c>
      <c r="AK7671">
        <v>6.423</v>
      </c>
      <c r="AL7671">
        <v>13.474</v>
      </c>
      <c r="AM7671">
        <v>12.226000000000001</v>
      </c>
      <c r="AN7671">
        <v>5.5529999999999999</v>
      </c>
      <c r="AO7671">
        <v>19.754000000000001</v>
      </c>
      <c r="AP7671">
        <v>12.061999999999999</v>
      </c>
      <c r="AQ7671">
        <v>5.5609999999999999</v>
      </c>
      <c r="AR7671">
        <v>4.7519999999999998</v>
      </c>
      <c r="AS7671">
        <v>6.8380000000000001</v>
      </c>
      <c r="AT7671">
        <v>5.0430000000000001</v>
      </c>
      <c r="AU7671">
        <v>3.968</v>
      </c>
      <c r="AV7671">
        <v>5</v>
      </c>
      <c r="AW7671">
        <v>5</v>
      </c>
      <c r="AX7671">
        <v>5</v>
      </c>
      <c r="AY7671">
        <v>5</v>
      </c>
      <c r="AZ7671">
        <v>5</v>
      </c>
      <c r="BA7671">
        <v>5</v>
      </c>
      <c r="BB7671">
        <v>2017</v>
      </c>
    </row>
    <row r="7672" spans="1:54" hidden="1" x14ac:dyDescent="0.25">
      <c r="A7672">
        <v>738</v>
      </c>
      <c r="B7672" t="s">
        <v>522</v>
      </c>
      <c r="C7672" t="s">
        <v>276</v>
      </c>
      <c r="D7672" t="s">
        <v>521</v>
      </c>
      <c r="E7672" t="s">
        <v>275</v>
      </c>
      <c r="G7672" t="s">
        <v>274</v>
      </c>
    </row>
    <row r="7673" spans="1:54" hidden="1" x14ac:dyDescent="0.25">
      <c r="A7673">
        <v>738</v>
      </c>
      <c r="B7673" t="s">
        <v>522</v>
      </c>
      <c r="C7673" t="s">
        <v>273</v>
      </c>
      <c r="D7673" t="s">
        <v>521</v>
      </c>
      <c r="E7673" t="s">
        <v>272</v>
      </c>
      <c r="F7673" t="s">
        <v>271</v>
      </c>
      <c r="G7673" t="s">
        <v>261</v>
      </c>
      <c r="I7673" t="s">
        <v>526</v>
      </c>
      <c r="J7673">
        <v>-32.9</v>
      </c>
      <c r="K7673">
        <v>-21</v>
      </c>
      <c r="L7673">
        <v>-22.5</v>
      </c>
      <c r="M7673">
        <v>-27.1</v>
      </c>
      <c r="N7673">
        <v>-8.1999999999999993</v>
      </c>
      <c r="O7673">
        <v>17</v>
      </c>
      <c r="P7673">
        <v>14.9</v>
      </c>
      <c r="Q7673">
        <v>123.1</v>
      </c>
      <c r="R7673">
        <v>75.400000000000006</v>
      </c>
      <c r="S7673">
        <v>11.5</v>
      </c>
      <c r="T7673">
        <v>2</v>
      </c>
      <c r="U7673">
        <v>-4.8040000000000003</v>
      </c>
      <c r="V7673">
        <v>0.16400000000000001</v>
      </c>
      <c r="W7673">
        <v>-18.526</v>
      </c>
      <c r="X7673">
        <v>-8.5410000000000004</v>
      </c>
      <c r="Y7673">
        <v>7.8650000000000002</v>
      </c>
      <c r="Z7673">
        <v>-9.3010000000000002</v>
      </c>
      <c r="AA7673">
        <v>-0.74</v>
      </c>
      <c r="AB7673">
        <v>33.735999999999997</v>
      </c>
      <c r="AC7673">
        <v>10.487</v>
      </c>
      <c r="AD7673">
        <v>-2.9790000000000001</v>
      </c>
      <c r="AE7673">
        <v>-5.5389999999999997</v>
      </c>
      <c r="AF7673">
        <v>5.8310000000000004</v>
      </c>
      <c r="AG7673">
        <v>4.82</v>
      </c>
      <c r="AH7673">
        <v>9.2420000000000009</v>
      </c>
      <c r="AI7673">
        <v>6.2359999999999998</v>
      </c>
      <c r="AJ7673">
        <v>8.4269999999999996</v>
      </c>
      <c r="AK7673">
        <v>11.364000000000001</v>
      </c>
      <c r="AL7673">
        <v>9.7370000000000001</v>
      </c>
      <c r="AM7673">
        <v>6.8319999999999999</v>
      </c>
      <c r="AN7673">
        <v>5.9180000000000001</v>
      </c>
      <c r="AO7673">
        <v>18.210999999999999</v>
      </c>
      <c r="AP7673">
        <v>11.244999999999999</v>
      </c>
      <c r="AQ7673">
        <v>4.1130000000000004</v>
      </c>
      <c r="AR7673">
        <v>8.2390000000000008</v>
      </c>
      <c r="AS7673">
        <v>0.71499999999999997</v>
      </c>
      <c r="AT7673">
        <v>-11.031000000000001</v>
      </c>
      <c r="AU7673">
        <v>-3.9670000000000001</v>
      </c>
      <c r="AV7673">
        <v>12.581</v>
      </c>
      <c r="AW7673">
        <v>12.103</v>
      </c>
      <c r="AX7673">
        <v>9.1489999999999991</v>
      </c>
      <c r="AY7673">
        <v>6.9130000000000003</v>
      </c>
      <c r="AZ7673">
        <v>7.12</v>
      </c>
      <c r="BA7673">
        <v>8.2789999999999999</v>
      </c>
      <c r="BB7673">
        <v>2016</v>
      </c>
    </row>
    <row r="7674" spans="1:54" hidden="1" x14ac:dyDescent="0.25">
      <c r="A7674">
        <v>738</v>
      </c>
      <c r="B7674" t="s">
        <v>522</v>
      </c>
      <c r="C7674" t="s">
        <v>270</v>
      </c>
      <c r="D7674" t="s">
        <v>521</v>
      </c>
      <c r="E7674" t="s">
        <v>269</v>
      </c>
      <c r="F7674" t="s">
        <v>268</v>
      </c>
      <c r="G7674" t="s">
        <v>261</v>
      </c>
      <c r="I7674" t="s">
        <v>526</v>
      </c>
      <c r="J7674">
        <v>-38.6</v>
      </c>
      <c r="K7674">
        <v>-12</v>
      </c>
      <c r="L7674">
        <v>-12.6</v>
      </c>
      <c r="M7674">
        <v>-16.2</v>
      </c>
      <c r="N7674">
        <v>-6.6</v>
      </c>
      <c r="O7674">
        <v>14.3</v>
      </c>
      <c r="P7674">
        <v>5.8</v>
      </c>
      <c r="Q7674">
        <v>-1.5</v>
      </c>
      <c r="R7674">
        <v>-1</v>
      </c>
      <c r="S7674">
        <v>11.9</v>
      </c>
      <c r="T7674">
        <v>-4.8</v>
      </c>
      <c r="U7674">
        <v>-4.8040000000000003</v>
      </c>
      <c r="V7674">
        <v>0.16400000000000001</v>
      </c>
      <c r="W7674">
        <v>-18.526</v>
      </c>
      <c r="X7674">
        <v>-8.5410000000000004</v>
      </c>
      <c r="Y7674">
        <v>7.8650000000000002</v>
      </c>
      <c r="Z7674">
        <v>-9.3010000000000002</v>
      </c>
      <c r="AA7674">
        <v>-0.74</v>
      </c>
      <c r="AB7674">
        <v>33.735999999999997</v>
      </c>
      <c r="AC7674">
        <v>10.487</v>
      </c>
      <c r="AD7674">
        <v>-2.9790000000000001</v>
      </c>
      <c r="AE7674">
        <v>-5.5389999999999997</v>
      </c>
      <c r="AF7674">
        <v>5.8310000000000004</v>
      </c>
      <c r="AG7674">
        <v>4.82</v>
      </c>
      <c r="AH7674">
        <v>9.2420000000000009</v>
      </c>
      <c r="AI7674">
        <v>6.2359999999999998</v>
      </c>
      <c r="AJ7674">
        <v>8.4269999999999996</v>
      </c>
      <c r="AK7674">
        <v>11.364000000000001</v>
      </c>
      <c r="AL7674">
        <v>9.7370000000000001</v>
      </c>
      <c r="AM7674">
        <v>6.8319999999999999</v>
      </c>
      <c r="AN7674">
        <v>5.9180000000000001</v>
      </c>
      <c r="AO7674">
        <v>18.210999999999999</v>
      </c>
      <c r="AP7674">
        <v>11.244999999999999</v>
      </c>
      <c r="AQ7674">
        <v>4.1130000000000004</v>
      </c>
      <c r="AR7674">
        <v>8.2390000000000008</v>
      </c>
      <c r="AS7674">
        <v>0.71499999999999997</v>
      </c>
      <c r="AT7674">
        <v>-11.031000000000001</v>
      </c>
      <c r="AU7674">
        <v>-3.9670000000000001</v>
      </c>
      <c r="AV7674">
        <v>12.581</v>
      </c>
      <c r="AW7674">
        <v>12.103</v>
      </c>
      <c r="AX7674">
        <v>9.1489999999999991</v>
      </c>
      <c r="AY7674">
        <v>6.9130000000000003</v>
      </c>
      <c r="AZ7674">
        <v>7.12</v>
      </c>
      <c r="BA7674">
        <v>8.2789999999999999</v>
      </c>
      <c r="BB7674">
        <v>2016</v>
      </c>
    </row>
    <row r="7675" spans="1:54" hidden="1" x14ac:dyDescent="0.25">
      <c r="A7675">
        <v>738</v>
      </c>
      <c r="B7675" t="s">
        <v>522</v>
      </c>
      <c r="C7675" t="s">
        <v>267</v>
      </c>
      <c r="D7675" t="s">
        <v>521</v>
      </c>
      <c r="E7675" t="s">
        <v>266</v>
      </c>
      <c r="F7675" t="s">
        <v>265</v>
      </c>
      <c r="G7675" t="s">
        <v>261</v>
      </c>
      <c r="I7675" t="s">
        <v>526</v>
      </c>
      <c r="J7675">
        <v>14.1</v>
      </c>
      <c r="K7675">
        <v>-15.6</v>
      </c>
      <c r="L7675">
        <v>-24.6</v>
      </c>
      <c r="M7675">
        <v>-32</v>
      </c>
      <c r="N7675">
        <v>0.7</v>
      </c>
      <c r="O7675">
        <v>17.7</v>
      </c>
      <c r="P7675">
        <v>-10.3</v>
      </c>
      <c r="Q7675">
        <v>155.1</v>
      </c>
      <c r="R7675">
        <v>59.4</v>
      </c>
      <c r="S7675">
        <v>7.1</v>
      </c>
      <c r="T7675">
        <v>7.7</v>
      </c>
      <c r="U7675">
        <v>-11.195</v>
      </c>
      <c r="V7675">
        <v>19.88</v>
      </c>
      <c r="W7675">
        <v>-5.0759999999999996</v>
      </c>
      <c r="X7675">
        <v>7.194</v>
      </c>
      <c r="Y7675">
        <v>33.938000000000002</v>
      </c>
      <c r="Z7675">
        <v>19.538</v>
      </c>
      <c r="AA7675">
        <v>-10.999000000000001</v>
      </c>
      <c r="AB7675">
        <v>-14.458</v>
      </c>
      <c r="AC7675">
        <v>-18.516999999999999</v>
      </c>
      <c r="AD7675">
        <v>27.452999999999999</v>
      </c>
      <c r="AE7675">
        <v>25.643999999999998</v>
      </c>
      <c r="AF7675">
        <v>29.672000000000001</v>
      </c>
      <c r="AG7675">
        <v>17.975000000000001</v>
      </c>
      <c r="AH7675">
        <v>17.757999999999999</v>
      </c>
      <c r="AI7675">
        <v>9.5120000000000005</v>
      </c>
      <c r="AJ7675">
        <v>-2.0830000000000002</v>
      </c>
      <c r="AK7675">
        <v>-0.41299999999999998</v>
      </c>
      <c r="AL7675">
        <v>-2.302</v>
      </c>
      <c r="AM7675">
        <v>-3.395</v>
      </c>
      <c r="AN7675">
        <v>6.8250000000000002</v>
      </c>
      <c r="AO7675">
        <v>8.2119999999999997</v>
      </c>
      <c r="AP7675">
        <v>2.161</v>
      </c>
      <c r="AQ7675">
        <v>4.0839999999999996</v>
      </c>
      <c r="AR7675">
        <v>11.339</v>
      </c>
      <c r="AS7675">
        <v>14.018000000000001</v>
      </c>
      <c r="AT7675">
        <v>1.97</v>
      </c>
      <c r="AU7675">
        <v>-1.4690000000000001</v>
      </c>
      <c r="AV7675">
        <v>8.6020000000000003</v>
      </c>
      <c r="AW7675">
        <v>8.609</v>
      </c>
      <c r="AX7675">
        <v>8.6470000000000002</v>
      </c>
      <c r="AY7675">
        <v>9.01</v>
      </c>
      <c r="AZ7675">
        <v>9.1910000000000007</v>
      </c>
      <c r="BA7675">
        <v>4.4409999999999998</v>
      </c>
      <c r="BB7675">
        <v>2016</v>
      </c>
    </row>
    <row r="7676" spans="1:54" hidden="1" x14ac:dyDescent="0.25">
      <c r="A7676">
        <v>738</v>
      </c>
      <c r="B7676" t="s">
        <v>522</v>
      </c>
      <c r="C7676" t="s">
        <v>264</v>
      </c>
      <c r="D7676" t="s">
        <v>521</v>
      </c>
      <c r="E7676" t="s">
        <v>263</v>
      </c>
      <c r="F7676" t="s">
        <v>262</v>
      </c>
      <c r="G7676" t="s">
        <v>261</v>
      </c>
      <c r="I7676" t="s">
        <v>526</v>
      </c>
      <c r="J7676">
        <v>13.2</v>
      </c>
      <c r="K7676">
        <v>12.7</v>
      </c>
      <c r="L7676">
        <v>1.8</v>
      </c>
      <c r="M7676">
        <v>-17.399999999999999</v>
      </c>
      <c r="N7676">
        <v>-2.4</v>
      </c>
      <c r="O7676">
        <v>-3.5</v>
      </c>
      <c r="P7676">
        <v>-5.8</v>
      </c>
      <c r="Q7676">
        <v>7.7</v>
      </c>
      <c r="R7676">
        <v>10.7</v>
      </c>
      <c r="S7676">
        <v>16.899999999999999</v>
      </c>
      <c r="T7676">
        <v>8.6</v>
      </c>
      <c r="U7676">
        <v>-11.195</v>
      </c>
      <c r="V7676">
        <v>19.88</v>
      </c>
      <c r="W7676">
        <v>-5.0759999999999996</v>
      </c>
      <c r="X7676">
        <v>7.194</v>
      </c>
      <c r="Y7676">
        <v>33.938000000000002</v>
      </c>
      <c r="Z7676">
        <v>19.538</v>
      </c>
      <c r="AA7676">
        <v>-10.999000000000001</v>
      </c>
      <c r="AB7676">
        <v>-14.458</v>
      </c>
      <c r="AC7676">
        <v>-18.516999999999999</v>
      </c>
      <c r="AD7676">
        <v>27.452999999999999</v>
      </c>
      <c r="AE7676">
        <v>25.643999999999998</v>
      </c>
      <c r="AF7676">
        <v>29.672000000000001</v>
      </c>
      <c r="AG7676">
        <v>17.975000000000001</v>
      </c>
      <c r="AH7676">
        <v>17.757999999999999</v>
      </c>
      <c r="AI7676">
        <v>9.5120000000000005</v>
      </c>
      <c r="AJ7676">
        <v>-2.0830000000000002</v>
      </c>
      <c r="AK7676">
        <v>-0.41299999999999998</v>
      </c>
      <c r="AL7676">
        <v>-2.302</v>
      </c>
      <c r="AM7676">
        <v>-3.395</v>
      </c>
      <c r="AN7676">
        <v>6.8250000000000002</v>
      </c>
      <c r="AO7676">
        <v>8.2119999999999997</v>
      </c>
      <c r="AP7676">
        <v>2.161</v>
      </c>
      <c r="AQ7676">
        <v>4.0839999999999996</v>
      </c>
      <c r="AR7676">
        <v>11.339</v>
      </c>
      <c r="AS7676">
        <v>14.018000000000001</v>
      </c>
      <c r="AT7676">
        <v>1.97</v>
      </c>
      <c r="AU7676">
        <v>-1.4690000000000001</v>
      </c>
      <c r="AV7676">
        <v>8.6020000000000003</v>
      </c>
      <c r="AW7676">
        <v>8.609</v>
      </c>
      <c r="AX7676">
        <v>8.6470000000000002</v>
      </c>
      <c r="AY7676">
        <v>9.01</v>
      </c>
      <c r="AZ7676">
        <v>9.1910000000000007</v>
      </c>
      <c r="BA7676">
        <v>4.4409999999999998</v>
      </c>
      <c r="BB7676">
        <v>2016</v>
      </c>
    </row>
    <row r="7677" spans="1:54" hidden="1" x14ac:dyDescent="0.25">
      <c r="A7677">
        <v>738</v>
      </c>
      <c r="B7677" t="s">
        <v>522</v>
      </c>
      <c r="C7677" t="s">
        <v>259</v>
      </c>
      <c r="D7677" t="s">
        <v>521</v>
      </c>
      <c r="E7677" t="s">
        <v>258</v>
      </c>
      <c r="F7677" t="s">
        <v>257</v>
      </c>
      <c r="G7677" t="s">
        <v>256</v>
      </c>
    </row>
    <row r="7678" spans="1:54" hidden="1" x14ac:dyDescent="0.25">
      <c r="A7678">
        <v>738</v>
      </c>
      <c r="B7678" t="s">
        <v>522</v>
      </c>
      <c r="C7678" t="s">
        <v>255</v>
      </c>
      <c r="D7678" t="s">
        <v>521</v>
      </c>
      <c r="E7678" t="s">
        <v>254</v>
      </c>
      <c r="F7678" t="s">
        <v>253</v>
      </c>
      <c r="G7678" t="s">
        <v>249</v>
      </c>
      <c r="H7678" t="s">
        <v>248</v>
      </c>
    </row>
    <row r="7679" spans="1:54" hidden="1" x14ac:dyDescent="0.25">
      <c r="A7679">
        <v>738</v>
      </c>
      <c r="B7679" t="s">
        <v>522</v>
      </c>
      <c r="C7679" t="s">
        <v>252</v>
      </c>
      <c r="D7679" t="s">
        <v>521</v>
      </c>
      <c r="E7679" t="s">
        <v>251</v>
      </c>
      <c r="F7679" t="s">
        <v>250</v>
      </c>
      <c r="G7679" t="s">
        <v>249</v>
      </c>
      <c r="H7679" t="s">
        <v>248</v>
      </c>
      <c r="I7679" t="s">
        <v>525</v>
      </c>
      <c r="J7679">
        <v>18.611999999999998</v>
      </c>
      <c r="K7679">
        <v>19.172000000000001</v>
      </c>
      <c r="L7679">
        <v>19.731999999999999</v>
      </c>
      <c r="M7679">
        <v>20.292000000000002</v>
      </c>
      <c r="N7679">
        <v>20.852</v>
      </c>
      <c r="O7679">
        <v>21.411999999999999</v>
      </c>
      <c r="P7679">
        <v>21.972000000000001</v>
      </c>
      <c r="Q7679">
        <v>22.532</v>
      </c>
      <c r="R7679">
        <v>23.094999999999999</v>
      </c>
      <c r="S7679">
        <v>23.905999999999999</v>
      </c>
      <c r="T7679">
        <v>24.716000000000001</v>
      </c>
      <c r="U7679">
        <v>25.527000000000001</v>
      </c>
      <c r="V7679">
        <v>26.337</v>
      </c>
      <c r="W7679">
        <v>27.148</v>
      </c>
      <c r="X7679">
        <v>27.959</v>
      </c>
      <c r="Y7679">
        <v>28.768999999999998</v>
      </c>
      <c r="Z7679">
        <v>29.58</v>
      </c>
      <c r="AA7679">
        <v>30.390999999999998</v>
      </c>
      <c r="AB7679">
        <v>31.201000000000001</v>
      </c>
      <c r="AC7679">
        <v>32.012</v>
      </c>
      <c r="AD7679">
        <v>32.822000000000003</v>
      </c>
      <c r="AE7679">
        <v>33.633000000000003</v>
      </c>
      <c r="AF7679">
        <v>34.444000000000003</v>
      </c>
      <c r="AG7679">
        <v>35.491999999999997</v>
      </c>
      <c r="AH7679">
        <v>36.540999999999997</v>
      </c>
      <c r="AI7679">
        <v>37.588999999999999</v>
      </c>
      <c r="AJ7679">
        <v>38.637999999999998</v>
      </c>
      <c r="AK7679">
        <v>39.686</v>
      </c>
      <c r="AL7679">
        <v>40.734999999999999</v>
      </c>
      <c r="AM7679">
        <v>41.783000000000001</v>
      </c>
      <c r="AN7679">
        <v>42.832000000000001</v>
      </c>
      <c r="AO7679">
        <v>43.88</v>
      </c>
      <c r="AP7679">
        <v>44.929000000000002</v>
      </c>
      <c r="AQ7679">
        <v>45.828000000000003</v>
      </c>
      <c r="AR7679">
        <v>46.744</v>
      </c>
      <c r="AS7679">
        <v>47.679000000000002</v>
      </c>
      <c r="AT7679">
        <v>48.677</v>
      </c>
      <c r="AU7679">
        <v>50.045000000000002</v>
      </c>
      <c r="AV7679">
        <v>51.045999999999999</v>
      </c>
      <c r="AW7679">
        <v>52.067</v>
      </c>
      <c r="AX7679">
        <v>53.107999999999997</v>
      </c>
      <c r="AY7679">
        <v>54.17</v>
      </c>
      <c r="AZ7679">
        <v>55.253999999999998</v>
      </c>
      <c r="BA7679">
        <v>56.359000000000002</v>
      </c>
      <c r="BB7679">
        <v>2012</v>
      </c>
    </row>
    <row r="7680" spans="1:54" hidden="1" x14ac:dyDescent="0.25">
      <c r="A7680">
        <v>738</v>
      </c>
      <c r="B7680" t="s">
        <v>522</v>
      </c>
      <c r="C7680" t="s">
        <v>246</v>
      </c>
      <c r="D7680" t="s">
        <v>521</v>
      </c>
      <c r="E7680" t="s">
        <v>244</v>
      </c>
      <c r="F7680" t="s">
        <v>243</v>
      </c>
      <c r="G7680" t="s">
        <v>209</v>
      </c>
      <c r="H7680" t="s">
        <v>205</v>
      </c>
      <c r="I7680" t="s">
        <v>524</v>
      </c>
      <c r="J7680" t="s">
        <v>196</v>
      </c>
      <c r="K7680" t="s">
        <v>196</v>
      </c>
      <c r="L7680" t="s">
        <v>196</v>
      </c>
      <c r="M7680" t="s">
        <v>196</v>
      </c>
      <c r="N7680" t="s">
        <v>196</v>
      </c>
      <c r="O7680" t="s">
        <v>196</v>
      </c>
      <c r="P7680" t="s">
        <v>196</v>
      </c>
      <c r="Q7680" t="s">
        <v>196</v>
      </c>
      <c r="R7680" t="s">
        <v>196</v>
      </c>
      <c r="S7680" t="s">
        <v>196</v>
      </c>
      <c r="T7680" t="s">
        <v>196</v>
      </c>
      <c r="U7680">
        <v>194.81200000000001</v>
      </c>
      <c r="V7680">
        <v>209.958</v>
      </c>
      <c r="W7680">
        <v>301.46499999999997</v>
      </c>
      <c r="X7680">
        <v>363.38799999999998</v>
      </c>
      <c r="Y7680">
        <v>493.661</v>
      </c>
      <c r="Z7680">
        <v>683.89300000000003</v>
      </c>
      <c r="AA7680">
        <v>732.029</v>
      </c>
      <c r="AB7680">
        <v>877.88</v>
      </c>
      <c r="AC7680">
        <v>1019.325</v>
      </c>
      <c r="AD7680">
        <v>1147.854</v>
      </c>
      <c r="AE7680">
        <v>1322.038</v>
      </c>
      <c r="AF7680">
        <v>1633.982</v>
      </c>
      <c r="AG7680">
        <v>1997.8969999999999</v>
      </c>
      <c r="AH7680">
        <v>2475.326</v>
      </c>
      <c r="AI7680">
        <v>2915.4850000000001</v>
      </c>
      <c r="AJ7680">
        <v>3364.107</v>
      </c>
      <c r="AK7680">
        <v>4453.9430000000002</v>
      </c>
      <c r="AL7680">
        <v>5424.3050000000003</v>
      </c>
      <c r="AM7680">
        <v>5918.7629999999999</v>
      </c>
      <c r="AN7680">
        <v>6785.442</v>
      </c>
      <c r="AO7680">
        <v>8221.2540000000008</v>
      </c>
      <c r="AP7680">
        <v>9623.5329999999994</v>
      </c>
      <c r="AQ7680">
        <v>10970.332</v>
      </c>
      <c r="AR7680">
        <v>11876.001</v>
      </c>
      <c r="AS7680">
        <v>13192.124</v>
      </c>
      <c r="AT7680">
        <v>16067.338</v>
      </c>
      <c r="AU7680">
        <v>18334.822</v>
      </c>
      <c r="AV7680">
        <v>20385.377</v>
      </c>
      <c r="AW7680">
        <v>23380.798999999999</v>
      </c>
      <c r="AX7680">
        <v>26493.377</v>
      </c>
      <c r="AY7680">
        <v>30017.289000000001</v>
      </c>
      <c r="AZ7680">
        <v>34185.264000000003</v>
      </c>
      <c r="BA7680">
        <v>39140.351000000002</v>
      </c>
      <c r="BB7680">
        <v>2016</v>
      </c>
    </row>
    <row r="7681" spans="1:54" hidden="1" x14ac:dyDescent="0.25">
      <c r="A7681">
        <v>738</v>
      </c>
      <c r="B7681" t="s">
        <v>522</v>
      </c>
      <c r="C7681" t="s">
        <v>245</v>
      </c>
      <c r="D7681" t="s">
        <v>521</v>
      </c>
      <c r="E7681" t="s">
        <v>244</v>
      </c>
      <c r="F7681" t="s">
        <v>243</v>
      </c>
      <c r="G7681" t="s">
        <v>198</v>
      </c>
      <c r="I7681" t="s">
        <v>242</v>
      </c>
      <c r="J7681" t="s">
        <v>196</v>
      </c>
      <c r="K7681" t="s">
        <v>196</v>
      </c>
      <c r="L7681" t="s">
        <v>196</v>
      </c>
      <c r="M7681" t="s">
        <v>196</v>
      </c>
      <c r="N7681" t="s">
        <v>196</v>
      </c>
      <c r="O7681" t="s">
        <v>196</v>
      </c>
      <c r="P7681" t="s">
        <v>196</v>
      </c>
      <c r="Q7681" t="s">
        <v>196</v>
      </c>
      <c r="R7681" t="s">
        <v>196</v>
      </c>
      <c r="S7681" t="s">
        <v>196</v>
      </c>
      <c r="T7681" t="s">
        <v>196</v>
      </c>
      <c r="U7681">
        <v>22.048999999999999</v>
      </c>
      <c r="V7681">
        <v>19.062000000000001</v>
      </c>
      <c r="W7681">
        <v>21.803000000000001</v>
      </c>
      <c r="X7681">
        <v>19.661000000000001</v>
      </c>
      <c r="Y7681">
        <v>20.206</v>
      </c>
      <c r="Z7681">
        <v>22.202999999999999</v>
      </c>
      <c r="AA7681">
        <v>18.643000000000001</v>
      </c>
      <c r="AB7681">
        <v>13.97</v>
      </c>
      <c r="AC7681">
        <v>11.775</v>
      </c>
      <c r="AD7681">
        <v>11.544</v>
      </c>
      <c r="AE7681">
        <v>11.837999999999999</v>
      </c>
      <c r="AF7681">
        <v>12.791</v>
      </c>
      <c r="AG7681">
        <v>13.57</v>
      </c>
      <c r="AH7681">
        <v>14.616</v>
      </c>
      <c r="AI7681">
        <v>15.254</v>
      </c>
      <c r="AJ7681">
        <v>14.439</v>
      </c>
      <c r="AK7681">
        <v>16.638000000000002</v>
      </c>
      <c r="AL7681">
        <v>16.555</v>
      </c>
      <c r="AM7681">
        <v>15.688000000000001</v>
      </c>
      <c r="AN7681">
        <v>15.478999999999999</v>
      </c>
      <c r="AO7681">
        <v>15.582000000000001</v>
      </c>
      <c r="AP7681">
        <v>15.664999999999999</v>
      </c>
      <c r="AQ7681">
        <v>15.461</v>
      </c>
      <c r="AR7681">
        <v>14.897</v>
      </c>
      <c r="AS7681">
        <v>14.519</v>
      </c>
      <c r="AT7681">
        <v>15.487</v>
      </c>
      <c r="AU7681">
        <v>15.879</v>
      </c>
      <c r="AV7681">
        <v>15.803000000000001</v>
      </c>
      <c r="AW7681">
        <v>16.193000000000001</v>
      </c>
      <c r="AX7681">
        <v>16.361999999999998</v>
      </c>
      <c r="AY7681">
        <v>16.535</v>
      </c>
      <c r="AZ7681">
        <v>16.827999999999999</v>
      </c>
      <c r="BA7681">
        <v>17.23</v>
      </c>
      <c r="BB7681">
        <v>2016</v>
      </c>
    </row>
    <row r="7682" spans="1:54" hidden="1" x14ac:dyDescent="0.25">
      <c r="A7682">
        <v>738</v>
      </c>
      <c r="B7682" t="s">
        <v>522</v>
      </c>
      <c r="C7682" t="s">
        <v>241</v>
      </c>
      <c r="D7682" t="s">
        <v>521</v>
      </c>
      <c r="E7682" t="s">
        <v>239</v>
      </c>
      <c r="F7682" t="s">
        <v>238</v>
      </c>
      <c r="G7682" t="s">
        <v>209</v>
      </c>
      <c r="H7682" t="s">
        <v>205</v>
      </c>
      <c r="I7682" t="s">
        <v>524</v>
      </c>
      <c r="J7682" t="s">
        <v>196</v>
      </c>
      <c r="K7682" t="s">
        <v>196</v>
      </c>
      <c r="L7682" t="s">
        <v>196</v>
      </c>
      <c r="M7682" t="s">
        <v>196</v>
      </c>
      <c r="N7682" t="s">
        <v>196</v>
      </c>
      <c r="O7682" t="s">
        <v>196</v>
      </c>
      <c r="P7682" t="s">
        <v>196</v>
      </c>
      <c r="Q7682" t="s">
        <v>196</v>
      </c>
      <c r="R7682" t="s">
        <v>196</v>
      </c>
      <c r="S7682" t="s">
        <v>196</v>
      </c>
      <c r="T7682" t="s">
        <v>196</v>
      </c>
      <c r="U7682">
        <v>186.83699999999999</v>
      </c>
      <c r="V7682">
        <v>292.45</v>
      </c>
      <c r="W7682">
        <v>343.86099999999999</v>
      </c>
      <c r="X7682">
        <v>467.71600000000001</v>
      </c>
      <c r="Y7682">
        <v>571.33100000000002</v>
      </c>
      <c r="Z7682">
        <v>612.01700000000005</v>
      </c>
      <c r="AA7682">
        <v>733.54300000000001</v>
      </c>
      <c r="AB7682">
        <v>867.75699999999995</v>
      </c>
      <c r="AC7682">
        <v>1119.2239999999999</v>
      </c>
      <c r="AD7682">
        <v>1220.1769999999999</v>
      </c>
      <c r="AE7682">
        <v>1367.8</v>
      </c>
      <c r="AF7682">
        <v>1726.152</v>
      </c>
      <c r="AG7682">
        <v>2258.8620000000001</v>
      </c>
      <c r="AH7682">
        <v>2888.2689999999998</v>
      </c>
      <c r="AI7682">
        <v>3550.6529999999998</v>
      </c>
      <c r="AJ7682">
        <v>4164.0810000000001</v>
      </c>
      <c r="AK7682">
        <v>4846.1959999999999</v>
      </c>
      <c r="AL7682">
        <v>6062.2809999999999</v>
      </c>
      <c r="AM7682">
        <v>7609.59</v>
      </c>
      <c r="AN7682">
        <v>8875.6039999999994</v>
      </c>
      <c r="AO7682">
        <v>10101.968000000001</v>
      </c>
      <c r="AP7682">
        <v>12153.772999999999</v>
      </c>
      <c r="AQ7682">
        <v>13750.59</v>
      </c>
      <c r="AR7682">
        <v>14280.938</v>
      </c>
      <c r="AS7682">
        <v>16181.656000000001</v>
      </c>
      <c r="AT7682">
        <v>18324.784</v>
      </c>
      <c r="AU7682">
        <v>21462.418000000001</v>
      </c>
      <c r="AV7682">
        <v>26056.677</v>
      </c>
      <c r="AW7682">
        <v>29967.927</v>
      </c>
      <c r="AX7682">
        <v>33137.303999999996</v>
      </c>
      <c r="AY7682">
        <v>36056.83</v>
      </c>
      <c r="AZ7682">
        <v>39547.315999999999</v>
      </c>
      <c r="BA7682">
        <v>44320.508000000002</v>
      </c>
      <c r="BB7682">
        <v>2016</v>
      </c>
    </row>
    <row r="7683" spans="1:54" hidden="1" x14ac:dyDescent="0.25">
      <c r="A7683">
        <v>738</v>
      </c>
      <c r="B7683" t="s">
        <v>522</v>
      </c>
      <c r="C7683" t="s">
        <v>240</v>
      </c>
      <c r="D7683" t="s">
        <v>521</v>
      </c>
      <c r="E7683" t="s">
        <v>239</v>
      </c>
      <c r="F7683" t="s">
        <v>238</v>
      </c>
      <c r="G7683" t="s">
        <v>198</v>
      </c>
      <c r="I7683" t="s">
        <v>237</v>
      </c>
      <c r="J7683" t="s">
        <v>196</v>
      </c>
      <c r="K7683" t="s">
        <v>196</v>
      </c>
      <c r="L7683" t="s">
        <v>196</v>
      </c>
      <c r="M7683" t="s">
        <v>196</v>
      </c>
      <c r="N7683" t="s">
        <v>196</v>
      </c>
      <c r="O7683" t="s">
        <v>196</v>
      </c>
      <c r="P7683" t="s">
        <v>196</v>
      </c>
      <c r="Q7683" t="s">
        <v>196</v>
      </c>
      <c r="R7683" t="s">
        <v>196</v>
      </c>
      <c r="S7683" t="s">
        <v>196</v>
      </c>
      <c r="T7683" t="s">
        <v>196</v>
      </c>
      <c r="U7683">
        <v>21.146999999999998</v>
      </c>
      <c r="V7683">
        <v>26.550999999999998</v>
      </c>
      <c r="W7683">
        <v>24.869</v>
      </c>
      <c r="X7683">
        <v>25.306000000000001</v>
      </c>
      <c r="Y7683">
        <v>23.385000000000002</v>
      </c>
      <c r="Z7683">
        <v>19.87</v>
      </c>
      <c r="AA7683">
        <v>18.681999999999999</v>
      </c>
      <c r="AB7683">
        <v>13.808999999999999</v>
      </c>
      <c r="AC7683">
        <v>12.929</v>
      </c>
      <c r="AD7683">
        <v>12.271000000000001</v>
      </c>
      <c r="AE7683">
        <v>12.247</v>
      </c>
      <c r="AF7683">
        <v>13.513</v>
      </c>
      <c r="AG7683">
        <v>15.342000000000001</v>
      </c>
      <c r="AH7683">
        <v>17.053999999999998</v>
      </c>
      <c r="AI7683">
        <v>18.577000000000002</v>
      </c>
      <c r="AJ7683">
        <v>17.873000000000001</v>
      </c>
      <c r="AK7683">
        <v>18.103000000000002</v>
      </c>
      <c r="AL7683">
        <v>18.501999999999999</v>
      </c>
      <c r="AM7683">
        <v>20.170000000000002</v>
      </c>
      <c r="AN7683">
        <v>20.247</v>
      </c>
      <c r="AO7683">
        <v>19.146000000000001</v>
      </c>
      <c r="AP7683">
        <v>19.783000000000001</v>
      </c>
      <c r="AQ7683">
        <v>19.38</v>
      </c>
      <c r="AR7683">
        <v>17.914000000000001</v>
      </c>
      <c r="AS7683">
        <v>17.809000000000001</v>
      </c>
      <c r="AT7683">
        <v>17.663</v>
      </c>
      <c r="AU7683">
        <v>18.587</v>
      </c>
      <c r="AV7683">
        <v>20.199000000000002</v>
      </c>
      <c r="AW7683">
        <v>20.754999999999999</v>
      </c>
      <c r="AX7683">
        <v>20.465</v>
      </c>
      <c r="AY7683">
        <v>19.861000000000001</v>
      </c>
      <c r="AZ7683">
        <v>19.466999999999999</v>
      </c>
      <c r="BA7683">
        <v>19.510000000000002</v>
      </c>
      <c r="BB7683">
        <v>2016</v>
      </c>
    </row>
    <row r="7684" spans="1:54" hidden="1" x14ac:dyDescent="0.25">
      <c r="A7684">
        <v>738</v>
      </c>
      <c r="B7684" t="s">
        <v>522</v>
      </c>
      <c r="C7684" t="s">
        <v>236</v>
      </c>
      <c r="D7684" t="s">
        <v>521</v>
      </c>
      <c r="E7684" t="s">
        <v>234</v>
      </c>
      <c r="F7684" t="s">
        <v>233</v>
      </c>
      <c r="G7684" t="s">
        <v>209</v>
      </c>
      <c r="H7684" t="s">
        <v>205</v>
      </c>
      <c r="I7684" t="s">
        <v>524</v>
      </c>
      <c r="J7684" t="s">
        <v>196</v>
      </c>
      <c r="K7684" t="s">
        <v>196</v>
      </c>
      <c r="L7684" t="s">
        <v>196</v>
      </c>
      <c r="M7684" t="s">
        <v>196</v>
      </c>
      <c r="N7684" t="s">
        <v>196</v>
      </c>
      <c r="O7684" t="s">
        <v>196</v>
      </c>
      <c r="P7684" t="s">
        <v>196</v>
      </c>
      <c r="Q7684" t="s">
        <v>196</v>
      </c>
      <c r="R7684" t="s">
        <v>196</v>
      </c>
      <c r="S7684" t="s">
        <v>196</v>
      </c>
      <c r="T7684" t="s">
        <v>196</v>
      </c>
      <c r="U7684">
        <v>7.9740000000000002</v>
      </c>
      <c r="V7684">
        <v>-82.492000000000004</v>
      </c>
      <c r="W7684">
        <v>-42.396000000000001</v>
      </c>
      <c r="X7684">
        <v>-104.328</v>
      </c>
      <c r="Y7684">
        <v>-77.67</v>
      </c>
      <c r="Z7684">
        <v>71.876000000000005</v>
      </c>
      <c r="AA7684">
        <v>-1.514</v>
      </c>
      <c r="AB7684">
        <v>10.122999999999999</v>
      </c>
      <c r="AC7684">
        <v>-99.899000000000001</v>
      </c>
      <c r="AD7684">
        <v>-72.322999999999993</v>
      </c>
      <c r="AE7684">
        <v>-45.762</v>
      </c>
      <c r="AF7684">
        <v>-92.17</v>
      </c>
      <c r="AG7684">
        <v>-260.964</v>
      </c>
      <c r="AH7684">
        <v>-412.94299999999998</v>
      </c>
      <c r="AI7684">
        <v>-635.16899999999998</v>
      </c>
      <c r="AJ7684">
        <v>-799.97400000000005</v>
      </c>
      <c r="AK7684">
        <v>-392.25200000000001</v>
      </c>
      <c r="AL7684">
        <v>-637.97699999999998</v>
      </c>
      <c r="AM7684">
        <v>-1690.827</v>
      </c>
      <c r="AN7684">
        <v>-2090.163</v>
      </c>
      <c r="AO7684">
        <v>-1880.7139999999999</v>
      </c>
      <c r="AP7684">
        <v>-2530.241</v>
      </c>
      <c r="AQ7684">
        <v>-2780.2579999999998</v>
      </c>
      <c r="AR7684">
        <v>-2404.9369999999999</v>
      </c>
      <c r="AS7684">
        <v>-2989.5320000000002</v>
      </c>
      <c r="AT7684">
        <v>-2257.4450000000002</v>
      </c>
      <c r="AU7684">
        <v>-3127.596</v>
      </c>
      <c r="AV7684">
        <v>-5671.3</v>
      </c>
      <c r="AW7684">
        <v>-6587.1279999999997</v>
      </c>
      <c r="AX7684">
        <v>-6643.9260000000004</v>
      </c>
      <c r="AY7684">
        <v>-6039.5410000000002</v>
      </c>
      <c r="AZ7684">
        <v>-5362.0519999999997</v>
      </c>
      <c r="BA7684">
        <v>-5180.1570000000002</v>
      </c>
      <c r="BB7684">
        <v>2016</v>
      </c>
    </row>
    <row r="7685" spans="1:54" hidden="1" x14ac:dyDescent="0.25">
      <c r="A7685">
        <v>738</v>
      </c>
      <c r="B7685" t="s">
        <v>522</v>
      </c>
      <c r="C7685" t="s">
        <v>235</v>
      </c>
      <c r="D7685" t="s">
        <v>521</v>
      </c>
      <c r="E7685" t="s">
        <v>234</v>
      </c>
      <c r="F7685" t="s">
        <v>233</v>
      </c>
      <c r="G7685" t="s">
        <v>198</v>
      </c>
      <c r="I7685" t="s">
        <v>232</v>
      </c>
      <c r="J7685" t="s">
        <v>196</v>
      </c>
      <c r="K7685" t="s">
        <v>196</v>
      </c>
      <c r="L7685" t="s">
        <v>196</v>
      </c>
      <c r="M7685" t="s">
        <v>196</v>
      </c>
      <c r="N7685" t="s">
        <v>196</v>
      </c>
      <c r="O7685" t="s">
        <v>196</v>
      </c>
      <c r="P7685" t="s">
        <v>196</v>
      </c>
      <c r="Q7685" t="s">
        <v>196</v>
      </c>
      <c r="R7685" t="s">
        <v>196</v>
      </c>
      <c r="S7685" t="s">
        <v>196</v>
      </c>
      <c r="T7685" t="s">
        <v>196</v>
      </c>
      <c r="U7685">
        <v>0.90300000000000002</v>
      </c>
      <c r="V7685">
        <v>-7.4889999999999999</v>
      </c>
      <c r="W7685">
        <v>-3.0659999999999998</v>
      </c>
      <c r="X7685">
        <v>-5.6449999999999996</v>
      </c>
      <c r="Y7685">
        <v>-3.1789999999999998</v>
      </c>
      <c r="Z7685">
        <v>2.3340000000000001</v>
      </c>
      <c r="AA7685">
        <v>-3.9E-2</v>
      </c>
      <c r="AB7685">
        <v>0.161</v>
      </c>
      <c r="AC7685">
        <v>-1.1539999999999999</v>
      </c>
      <c r="AD7685">
        <v>-0.72699999999999998</v>
      </c>
      <c r="AE7685">
        <v>-0.41</v>
      </c>
      <c r="AF7685">
        <v>-0.72199999999999998</v>
      </c>
      <c r="AG7685">
        <v>-1.7729999999999999</v>
      </c>
      <c r="AH7685">
        <v>-2.4380000000000002</v>
      </c>
      <c r="AI7685">
        <v>-3.323</v>
      </c>
      <c r="AJ7685">
        <v>-3.4340000000000002</v>
      </c>
      <c r="AK7685">
        <v>-1.4650000000000001</v>
      </c>
      <c r="AL7685">
        <v>-1.9470000000000001</v>
      </c>
      <c r="AM7685">
        <v>-4.4820000000000002</v>
      </c>
      <c r="AN7685">
        <v>-4.7679999999999998</v>
      </c>
      <c r="AO7685">
        <v>-3.5640000000000001</v>
      </c>
      <c r="AP7685">
        <v>-4.1189999999999998</v>
      </c>
      <c r="AQ7685">
        <v>-3.9180000000000001</v>
      </c>
      <c r="AR7685">
        <v>-3.0169999999999999</v>
      </c>
      <c r="AS7685">
        <v>-3.29</v>
      </c>
      <c r="AT7685">
        <v>-2.1760000000000002</v>
      </c>
      <c r="AU7685">
        <v>-2.7090000000000001</v>
      </c>
      <c r="AV7685">
        <v>-4.3959999999999999</v>
      </c>
      <c r="AW7685">
        <v>-4.5620000000000003</v>
      </c>
      <c r="AX7685">
        <v>-4.1029999999999998</v>
      </c>
      <c r="AY7685">
        <v>-3.327</v>
      </c>
      <c r="AZ7685">
        <v>-2.64</v>
      </c>
      <c r="BA7685">
        <v>-2.2799999999999998</v>
      </c>
      <c r="BB7685">
        <v>2016</v>
      </c>
    </row>
    <row r="7686" spans="1:54" hidden="1" x14ac:dyDescent="0.25">
      <c r="A7686">
        <v>738</v>
      </c>
      <c r="B7686" t="s">
        <v>522</v>
      </c>
      <c r="C7686" t="s">
        <v>231</v>
      </c>
      <c r="D7686" t="s">
        <v>521</v>
      </c>
      <c r="E7686" t="s">
        <v>229</v>
      </c>
      <c r="F7686" t="s">
        <v>228</v>
      </c>
      <c r="G7686" t="s">
        <v>209</v>
      </c>
      <c r="H7686" t="s">
        <v>205</v>
      </c>
    </row>
    <row r="7687" spans="1:54" hidden="1" x14ac:dyDescent="0.25">
      <c r="A7687">
        <v>738</v>
      </c>
      <c r="B7687" t="s">
        <v>522</v>
      </c>
      <c r="C7687" t="s">
        <v>230</v>
      </c>
      <c r="D7687" t="s">
        <v>521</v>
      </c>
      <c r="E7687" t="s">
        <v>229</v>
      </c>
      <c r="F7687" t="s">
        <v>228</v>
      </c>
      <c r="G7687" t="s">
        <v>227</v>
      </c>
    </row>
    <row r="7688" spans="1:54" hidden="1" x14ac:dyDescent="0.25">
      <c r="A7688">
        <v>738</v>
      </c>
      <c r="B7688" t="s">
        <v>522</v>
      </c>
      <c r="C7688" t="s">
        <v>226</v>
      </c>
      <c r="D7688" t="s">
        <v>521</v>
      </c>
      <c r="E7688" t="s">
        <v>224</v>
      </c>
      <c r="F7688" t="s">
        <v>223</v>
      </c>
      <c r="G7688" t="s">
        <v>209</v>
      </c>
      <c r="H7688" t="s">
        <v>205</v>
      </c>
      <c r="I7688" t="s">
        <v>524</v>
      </c>
      <c r="J7688" t="s">
        <v>196</v>
      </c>
      <c r="K7688" t="s">
        <v>196</v>
      </c>
      <c r="L7688" t="s">
        <v>196</v>
      </c>
      <c r="M7688" t="s">
        <v>196</v>
      </c>
      <c r="N7688" t="s">
        <v>196</v>
      </c>
      <c r="O7688" t="s">
        <v>196</v>
      </c>
      <c r="P7688" t="s">
        <v>196</v>
      </c>
      <c r="Q7688" t="s">
        <v>196</v>
      </c>
      <c r="R7688" t="s">
        <v>196</v>
      </c>
      <c r="S7688" t="s">
        <v>196</v>
      </c>
      <c r="T7688" t="s">
        <v>196</v>
      </c>
      <c r="U7688">
        <v>31.565000000000001</v>
      </c>
      <c r="V7688">
        <v>-43.261000000000003</v>
      </c>
      <c r="W7688">
        <v>8.8650000000000002</v>
      </c>
      <c r="X7688">
        <v>-15.044</v>
      </c>
      <c r="Y7688">
        <v>34.408000000000001</v>
      </c>
      <c r="Z7688">
        <v>182.16200000000001</v>
      </c>
      <c r="AA7688">
        <v>113.91500000000001</v>
      </c>
      <c r="AB7688">
        <v>105.578</v>
      </c>
      <c r="AC7688">
        <v>26.472999999999999</v>
      </c>
      <c r="AD7688">
        <v>55.232999999999997</v>
      </c>
      <c r="AE7688">
        <v>78.876000000000005</v>
      </c>
      <c r="AF7688">
        <v>18.282</v>
      </c>
      <c r="AG7688">
        <v>-156.80799999999999</v>
      </c>
      <c r="AH7688">
        <v>-287.03300000000002</v>
      </c>
      <c r="AI7688">
        <v>-464.25400000000002</v>
      </c>
      <c r="AJ7688">
        <v>-592.91999999999996</v>
      </c>
      <c r="AK7688">
        <v>-152.054</v>
      </c>
      <c r="AL7688">
        <v>-384.226</v>
      </c>
      <c r="AM7688">
        <v>-1445.048</v>
      </c>
      <c r="AN7688">
        <v>-1789.029</v>
      </c>
      <c r="AO7688">
        <v>-1485.867</v>
      </c>
      <c r="AP7688">
        <v>-1928.7080000000001</v>
      </c>
      <c r="AQ7688">
        <v>-1908.3430000000001</v>
      </c>
      <c r="AR7688">
        <v>-1285.895</v>
      </c>
      <c r="AS7688">
        <v>-1615.893</v>
      </c>
      <c r="AT7688">
        <v>-656.59299999999996</v>
      </c>
      <c r="AU7688">
        <v>-1368.3630000000001</v>
      </c>
      <c r="AV7688">
        <v>-3449.5140000000001</v>
      </c>
      <c r="AW7688">
        <v>-3745.299</v>
      </c>
      <c r="AX7688">
        <v>-3348.4879999999998</v>
      </c>
      <c r="AY7688">
        <v>-2232.6460000000002</v>
      </c>
      <c r="AZ7688">
        <v>-1009.69</v>
      </c>
      <c r="BA7688">
        <v>-354.44299999999998</v>
      </c>
      <c r="BB7688">
        <v>2016</v>
      </c>
    </row>
    <row r="7689" spans="1:54" hidden="1" x14ac:dyDescent="0.25">
      <c r="A7689">
        <v>738</v>
      </c>
      <c r="B7689" t="s">
        <v>522</v>
      </c>
      <c r="C7689" t="s">
        <v>225</v>
      </c>
      <c r="D7689" t="s">
        <v>521</v>
      </c>
      <c r="E7689" t="s">
        <v>224</v>
      </c>
      <c r="F7689" t="s">
        <v>223</v>
      </c>
      <c r="G7689" t="s">
        <v>198</v>
      </c>
      <c r="I7689" t="s">
        <v>222</v>
      </c>
      <c r="J7689" t="s">
        <v>196</v>
      </c>
      <c r="K7689" t="s">
        <v>196</v>
      </c>
      <c r="L7689" t="s">
        <v>196</v>
      </c>
      <c r="M7689" t="s">
        <v>196</v>
      </c>
      <c r="N7689" t="s">
        <v>196</v>
      </c>
      <c r="O7689" t="s">
        <v>196</v>
      </c>
      <c r="P7689" t="s">
        <v>196</v>
      </c>
      <c r="Q7689" t="s">
        <v>196</v>
      </c>
      <c r="R7689" t="s">
        <v>196</v>
      </c>
      <c r="S7689" t="s">
        <v>196</v>
      </c>
      <c r="T7689" t="s">
        <v>196</v>
      </c>
      <c r="U7689">
        <v>3.573</v>
      </c>
      <c r="V7689">
        <v>-3.9279999999999999</v>
      </c>
      <c r="W7689">
        <v>0.64100000000000001</v>
      </c>
      <c r="X7689">
        <v>-0.81399999999999995</v>
      </c>
      <c r="Y7689">
        <v>1.4079999999999999</v>
      </c>
      <c r="Z7689">
        <v>5.9139999999999997</v>
      </c>
      <c r="AA7689">
        <v>2.9009999999999998</v>
      </c>
      <c r="AB7689">
        <v>1.68</v>
      </c>
      <c r="AC7689">
        <v>0.30599999999999999</v>
      </c>
      <c r="AD7689">
        <v>0.55500000000000005</v>
      </c>
      <c r="AE7689">
        <v>0.70599999999999996</v>
      </c>
      <c r="AF7689">
        <v>0.14299999999999999</v>
      </c>
      <c r="AG7689">
        <v>-1.0649999999999999</v>
      </c>
      <c r="AH7689">
        <v>-1.6950000000000001</v>
      </c>
      <c r="AI7689">
        <v>-2.4289999999999998</v>
      </c>
      <c r="AJ7689">
        <v>-2.5449999999999999</v>
      </c>
      <c r="AK7689">
        <v>-0.56799999999999995</v>
      </c>
      <c r="AL7689">
        <v>-1.173</v>
      </c>
      <c r="AM7689">
        <v>-3.83</v>
      </c>
      <c r="AN7689">
        <v>-4.0810000000000004</v>
      </c>
      <c r="AO7689">
        <v>-2.8159999999999998</v>
      </c>
      <c r="AP7689">
        <v>-3.1389999999999998</v>
      </c>
      <c r="AQ7689">
        <v>-2.69</v>
      </c>
      <c r="AR7689">
        <v>-1.613</v>
      </c>
      <c r="AS7689">
        <v>-1.778</v>
      </c>
      <c r="AT7689">
        <v>-0.63300000000000001</v>
      </c>
      <c r="AU7689">
        <v>-1.1850000000000001</v>
      </c>
      <c r="AV7689">
        <v>-2.6739999999999999</v>
      </c>
      <c r="AW7689">
        <v>-2.5939999999999999</v>
      </c>
      <c r="AX7689">
        <v>-2.0680000000000001</v>
      </c>
      <c r="AY7689">
        <v>-1.23</v>
      </c>
      <c r="AZ7689">
        <v>-0.497</v>
      </c>
      <c r="BA7689">
        <v>-0.156</v>
      </c>
      <c r="BB7689">
        <v>2016</v>
      </c>
    </row>
    <row r="7690" spans="1:54" hidden="1" x14ac:dyDescent="0.25">
      <c r="A7690">
        <v>738</v>
      </c>
      <c r="B7690" t="s">
        <v>522</v>
      </c>
      <c r="C7690" t="s">
        <v>221</v>
      </c>
      <c r="D7690" t="s">
        <v>521</v>
      </c>
      <c r="E7690" t="s">
        <v>219</v>
      </c>
      <c r="F7690" t="s">
        <v>218</v>
      </c>
      <c r="G7690" t="s">
        <v>209</v>
      </c>
      <c r="H7690" t="s">
        <v>205</v>
      </c>
    </row>
    <row r="7691" spans="1:54" hidden="1" x14ac:dyDescent="0.25">
      <c r="A7691">
        <v>738</v>
      </c>
      <c r="B7691" t="s">
        <v>522</v>
      </c>
      <c r="C7691" t="s">
        <v>220</v>
      </c>
      <c r="D7691" t="s">
        <v>521</v>
      </c>
      <c r="E7691" t="s">
        <v>219</v>
      </c>
      <c r="F7691" t="s">
        <v>218</v>
      </c>
      <c r="G7691" t="s">
        <v>198</v>
      </c>
    </row>
    <row r="7692" spans="1:54" hidden="1" x14ac:dyDescent="0.25">
      <c r="A7692">
        <v>738</v>
      </c>
      <c r="B7692" t="s">
        <v>522</v>
      </c>
      <c r="C7692" t="s">
        <v>217</v>
      </c>
      <c r="D7692" t="s">
        <v>521</v>
      </c>
      <c r="E7692" t="s">
        <v>215</v>
      </c>
      <c r="F7692" t="s">
        <v>214</v>
      </c>
      <c r="G7692" t="s">
        <v>209</v>
      </c>
      <c r="H7692" t="s">
        <v>205</v>
      </c>
      <c r="I7692" t="s">
        <v>524</v>
      </c>
      <c r="J7692" t="s">
        <v>196</v>
      </c>
      <c r="K7692" t="s">
        <v>196</v>
      </c>
      <c r="L7692" t="s">
        <v>196</v>
      </c>
      <c r="M7692" t="s">
        <v>196</v>
      </c>
      <c r="N7692" t="s">
        <v>196</v>
      </c>
      <c r="O7692" t="s">
        <v>196</v>
      </c>
      <c r="P7692" t="s">
        <v>196</v>
      </c>
      <c r="Q7692" t="s">
        <v>196</v>
      </c>
      <c r="R7692" t="s">
        <v>196</v>
      </c>
      <c r="S7692" t="s">
        <v>196</v>
      </c>
      <c r="T7692" t="s">
        <v>196</v>
      </c>
      <c r="U7692" t="s">
        <v>196</v>
      </c>
      <c r="V7692" t="s">
        <v>196</v>
      </c>
      <c r="W7692" t="s">
        <v>196</v>
      </c>
      <c r="X7692" t="s">
        <v>196</v>
      </c>
      <c r="Y7692" t="s">
        <v>196</v>
      </c>
      <c r="Z7692" t="s">
        <v>196</v>
      </c>
      <c r="AA7692" t="s">
        <v>196</v>
      </c>
      <c r="AB7692" t="s">
        <v>196</v>
      </c>
      <c r="AC7692" t="s">
        <v>196</v>
      </c>
      <c r="AD7692" t="s">
        <v>196</v>
      </c>
      <c r="AE7692">
        <v>5610.7449999999999</v>
      </c>
      <c r="AF7692">
        <v>6008.4189999999999</v>
      </c>
      <c r="AG7692">
        <v>6524.4049999999997</v>
      </c>
      <c r="AH7692">
        <v>7553.9269999999997</v>
      </c>
      <c r="AI7692">
        <v>8936.1859999999997</v>
      </c>
      <c r="AJ7692">
        <v>7651.5079999999998</v>
      </c>
      <c r="AK7692">
        <v>5781.9160000000002</v>
      </c>
      <c r="AL7692">
        <v>7049.4089999999997</v>
      </c>
      <c r="AM7692">
        <v>9189.9150000000009</v>
      </c>
      <c r="AN7692">
        <v>11985.916999999999</v>
      </c>
      <c r="AO7692">
        <v>14690.383</v>
      </c>
      <c r="AP7692">
        <v>17908.596000000001</v>
      </c>
      <c r="AQ7692">
        <v>21925.238000000001</v>
      </c>
      <c r="AR7692">
        <v>26941.041000000001</v>
      </c>
      <c r="AS7692">
        <v>33837.705000000002</v>
      </c>
      <c r="AT7692">
        <v>39387.150999999998</v>
      </c>
      <c r="AU7692">
        <v>44158.417999999998</v>
      </c>
      <c r="AV7692">
        <v>50746.561999999998</v>
      </c>
      <c r="AW7692">
        <v>58791.177000000003</v>
      </c>
      <c r="AX7692">
        <v>66882.862999999998</v>
      </c>
      <c r="AY7692">
        <v>74069.87</v>
      </c>
      <c r="AZ7692">
        <v>80468.716</v>
      </c>
      <c r="BA7692">
        <v>86798.527000000002</v>
      </c>
      <c r="BB7692">
        <v>2016</v>
      </c>
    </row>
    <row r="7693" spans="1:54" hidden="1" x14ac:dyDescent="0.25">
      <c r="A7693">
        <v>738</v>
      </c>
      <c r="B7693" t="s">
        <v>522</v>
      </c>
      <c r="C7693" t="s">
        <v>216</v>
      </c>
      <c r="D7693" t="s">
        <v>521</v>
      </c>
      <c r="E7693" t="s">
        <v>215</v>
      </c>
      <c r="F7693" t="s">
        <v>214</v>
      </c>
      <c r="G7693" t="s">
        <v>198</v>
      </c>
      <c r="I7693" t="s">
        <v>213</v>
      </c>
      <c r="J7693" t="s">
        <v>196</v>
      </c>
      <c r="K7693" t="s">
        <v>196</v>
      </c>
      <c r="L7693" t="s">
        <v>196</v>
      </c>
      <c r="M7693" t="s">
        <v>196</v>
      </c>
      <c r="N7693" t="s">
        <v>196</v>
      </c>
      <c r="O7693" t="s">
        <v>196</v>
      </c>
      <c r="P7693" t="s">
        <v>196</v>
      </c>
      <c r="Q7693" t="s">
        <v>196</v>
      </c>
      <c r="R7693" t="s">
        <v>196</v>
      </c>
      <c r="S7693" t="s">
        <v>196</v>
      </c>
      <c r="T7693" t="s">
        <v>196</v>
      </c>
      <c r="U7693" t="s">
        <v>196</v>
      </c>
      <c r="V7693" t="s">
        <v>196</v>
      </c>
      <c r="W7693" t="s">
        <v>196</v>
      </c>
      <c r="X7693" t="s">
        <v>196</v>
      </c>
      <c r="Y7693" t="s">
        <v>196</v>
      </c>
      <c r="Z7693" t="s">
        <v>196</v>
      </c>
      <c r="AA7693" t="s">
        <v>196</v>
      </c>
      <c r="AB7693" t="s">
        <v>196</v>
      </c>
      <c r="AC7693" t="s">
        <v>196</v>
      </c>
      <c r="AD7693" t="s">
        <v>196</v>
      </c>
      <c r="AE7693">
        <v>50.238999999999997</v>
      </c>
      <c r="AF7693">
        <v>47.034999999999997</v>
      </c>
      <c r="AG7693">
        <v>44.314999999999998</v>
      </c>
      <c r="AH7693">
        <v>44.603000000000002</v>
      </c>
      <c r="AI7693">
        <v>46.755000000000003</v>
      </c>
      <c r="AJ7693">
        <v>32.841000000000001</v>
      </c>
      <c r="AK7693">
        <v>21.597999999999999</v>
      </c>
      <c r="AL7693">
        <v>21.515000000000001</v>
      </c>
      <c r="AM7693">
        <v>24.359000000000002</v>
      </c>
      <c r="AN7693">
        <v>27.343</v>
      </c>
      <c r="AO7693">
        <v>27.841999999999999</v>
      </c>
      <c r="AP7693">
        <v>29.151</v>
      </c>
      <c r="AQ7693">
        <v>30.901</v>
      </c>
      <c r="AR7693">
        <v>33.795000000000002</v>
      </c>
      <c r="AS7693">
        <v>37.24</v>
      </c>
      <c r="AT7693">
        <v>37.965000000000003</v>
      </c>
      <c r="AU7693">
        <v>38.243000000000002</v>
      </c>
      <c r="AV7693">
        <v>39.338000000000001</v>
      </c>
      <c r="AW7693">
        <v>40.716999999999999</v>
      </c>
      <c r="AX7693">
        <v>41.305999999999997</v>
      </c>
      <c r="AY7693">
        <v>40.799999999999997</v>
      </c>
      <c r="AZ7693">
        <v>39.610999999999997</v>
      </c>
      <c r="BA7693">
        <v>38.209000000000003</v>
      </c>
      <c r="BB7693">
        <v>2016</v>
      </c>
    </row>
    <row r="7694" spans="1:54" hidden="1" x14ac:dyDescent="0.25">
      <c r="A7694">
        <v>738</v>
      </c>
      <c r="B7694" t="s">
        <v>522</v>
      </c>
      <c r="C7694" t="s">
        <v>212</v>
      </c>
      <c r="D7694" t="s">
        <v>521</v>
      </c>
      <c r="E7694" t="s">
        <v>211</v>
      </c>
      <c r="F7694" t="s">
        <v>210</v>
      </c>
      <c r="G7694" t="s">
        <v>209</v>
      </c>
      <c r="H7694" t="s">
        <v>205</v>
      </c>
      <c r="I7694" t="s">
        <v>524</v>
      </c>
      <c r="J7694">
        <v>60.853999999999999</v>
      </c>
      <c r="K7694">
        <v>72.757000000000005</v>
      </c>
      <c r="L7694">
        <v>88.007000000000005</v>
      </c>
      <c r="M7694">
        <v>101.76300000000001</v>
      </c>
      <c r="N7694">
        <v>119.929</v>
      </c>
      <c r="O7694">
        <v>152.97900000000001</v>
      </c>
      <c r="P7694">
        <v>201.75</v>
      </c>
      <c r="Q7694">
        <v>272.73200000000003</v>
      </c>
      <c r="R7694">
        <v>421.62299999999999</v>
      </c>
      <c r="S7694">
        <v>518.61400000000003</v>
      </c>
      <c r="T7694">
        <v>669.125</v>
      </c>
      <c r="U7694">
        <v>883.53300000000002</v>
      </c>
      <c r="V7694">
        <v>1101.4749999999999</v>
      </c>
      <c r="W7694">
        <v>1382.6869999999999</v>
      </c>
      <c r="X7694">
        <v>1848.2560000000001</v>
      </c>
      <c r="Y7694">
        <v>2443.1039999999998</v>
      </c>
      <c r="Z7694">
        <v>3080.1239999999998</v>
      </c>
      <c r="AA7694">
        <v>3926.4740000000002</v>
      </c>
      <c r="AB7694">
        <v>6283.97</v>
      </c>
      <c r="AC7694">
        <v>8656.8989999999994</v>
      </c>
      <c r="AD7694">
        <v>9943.5259999999998</v>
      </c>
      <c r="AE7694">
        <v>11168.02</v>
      </c>
      <c r="AF7694">
        <v>12774.359</v>
      </c>
      <c r="AG7694">
        <v>14722.918</v>
      </c>
      <c r="AH7694">
        <v>16936.087</v>
      </c>
      <c r="AI7694">
        <v>19112.830000000002</v>
      </c>
      <c r="AJ7694">
        <v>23298.435000000001</v>
      </c>
      <c r="AK7694">
        <v>26770.432000000001</v>
      </c>
      <c r="AL7694">
        <v>32764.94</v>
      </c>
      <c r="AM7694">
        <v>37726.824000000001</v>
      </c>
      <c r="AN7694">
        <v>43836.017999999996</v>
      </c>
      <c r="AO7694">
        <v>52762.580999999998</v>
      </c>
      <c r="AP7694">
        <v>61434.214</v>
      </c>
      <c r="AQ7694">
        <v>70953.226999999999</v>
      </c>
      <c r="AR7694">
        <v>79718.415999999997</v>
      </c>
      <c r="AS7694">
        <v>90863.826000000001</v>
      </c>
      <c r="AT7694">
        <v>103744.606</v>
      </c>
      <c r="AU7694">
        <v>115467.747</v>
      </c>
      <c r="AV7694">
        <v>129000.567</v>
      </c>
      <c r="AW7694">
        <v>144389.905</v>
      </c>
      <c r="AX7694">
        <v>161920.07500000001</v>
      </c>
      <c r="AY7694">
        <v>181542.49900000001</v>
      </c>
      <c r="AZ7694">
        <v>203145.62100000001</v>
      </c>
      <c r="BA7694">
        <v>227167.59099999999</v>
      </c>
      <c r="BB7694">
        <v>2016</v>
      </c>
    </row>
    <row r="7695" spans="1:54" hidden="1" x14ac:dyDescent="0.25">
      <c r="A7695">
        <v>738</v>
      </c>
      <c r="B7695" t="s">
        <v>522</v>
      </c>
      <c r="C7695" t="s">
        <v>207</v>
      </c>
      <c r="D7695" t="s">
        <v>521</v>
      </c>
      <c r="E7695" t="s">
        <v>200</v>
      </c>
      <c r="F7695" t="s">
        <v>199</v>
      </c>
      <c r="G7695" t="s">
        <v>206</v>
      </c>
      <c r="H7695" t="s">
        <v>205</v>
      </c>
      <c r="I7695" t="s">
        <v>523</v>
      </c>
      <c r="J7695">
        <v>-0.52100000000000002</v>
      </c>
      <c r="K7695">
        <v>-0.40699999999999997</v>
      </c>
      <c r="L7695">
        <v>-0.52300000000000002</v>
      </c>
      <c r="M7695">
        <v>-0.30499999999999999</v>
      </c>
      <c r="N7695">
        <v>-0.35899999999999999</v>
      </c>
      <c r="O7695">
        <v>-0.375</v>
      </c>
      <c r="P7695">
        <v>-0.32100000000000001</v>
      </c>
      <c r="Q7695">
        <v>-0.40699999999999997</v>
      </c>
      <c r="R7695">
        <v>-0.35699999999999998</v>
      </c>
      <c r="S7695">
        <v>-0.33500000000000002</v>
      </c>
      <c r="T7695">
        <v>-0.55900000000000005</v>
      </c>
      <c r="U7695">
        <v>-0.73699999999999999</v>
      </c>
      <c r="V7695">
        <v>-0.71399999999999997</v>
      </c>
      <c r="W7695">
        <v>-0.89500000000000002</v>
      </c>
      <c r="X7695">
        <v>-0.63700000000000001</v>
      </c>
      <c r="Y7695">
        <v>-0.59</v>
      </c>
      <c r="Z7695">
        <v>-0.41299999999999998</v>
      </c>
      <c r="AA7695">
        <v>-0.436</v>
      </c>
      <c r="AB7695">
        <v>-0.70399999999999996</v>
      </c>
      <c r="AC7695">
        <v>-0.77700000000000002</v>
      </c>
      <c r="AD7695">
        <v>-0.47199999999999998</v>
      </c>
      <c r="AE7695">
        <v>-0.41499999999999998</v>
      </c>
      <c r="AF7695">
        <v>-0.17399999999999999</v>
      </c>
      <c r="AG7695">
        <v>-0.16</v>
      </c>
      <c r="AH7695">
        <v>-0.5</v>
      </c>
      <c r="AI7695">
        <v>-0.93799999999999994</v>
      </c>
      <c r="AJ7695">
        <v>-1.3740000000000001</v>
      </c>
      <c r="AK7695">
        <v>-1.843</v>
      </c>
      <c r="AL7695">
        <v>-2.1379999999999999</v>
      </c>
      <c r="AM7695">
        <v>-2.1789999999999998</v>
      </c>
      <c r="AN7695">
        <v>-2.3849999999999998</v>
      </c>
      <c r="AO7695">
        <v>-3.633</v>
      </c>
      <c r="AP7695">
        <v>-4.5419999999999998</v>
      </c>
      <c r="AQ7695">
        <v>-4.6909999999999998</v>
      </c>
      <c r="AR7695">
        <v>-4.87</v>
      </c>
      <c r="AS7695">
        <v>-3.8460000000000001</v>
      </c>
      <c r="AT7695">
        <v>-2.137</v>
      </c>
      <c r="AU7695">
        <v>-1.97</v>
      </c>
      <c r="AV7695">
        <v>-3.0419999999999998</v>
      </c>
      <c r="AW7695">
        <v>-3.7029999999999998</v>
      </c>
      <c r="AX7695">
        <v>-3.87</v>
      </c>
      <c r="AY7695">
        <v>-3.91</v>
      </c>
      <c r="AZ7695">
        <v>-3.9769999999999999</v>
      </c>
      <c r="BA7695">
        <v>-4.0890000000000004</v>
      </c>
      <c r="BB7695">
        <v>2016</v>
      </c>
    </row>
    <row r="7696" spans="1:54" hidden="1" x14ac:dyDescent="0.25">
      <c r="A7696">
        <v>738</v>
      </c>
      <c r="B7696" t="s">
        <v>522</v>
      </c>
      <c r="C7696" t="s">
        <v>202</v>
      </c>
      <c r="D7696" t="s">
        <v>521</v>
      </c>
      <c r="E7696" t="s">
        <v>200</v>
      </c>
      <c r="F7696" t="s">
        <v>199</v>
      </c>
      <c r="G7696" t="s">
        <v>198</v>
      </c>
      <c r="I7696" t="s">
        <v>197</v>
      </c>
      <c r="J7696">
        <v>-7.032</v>
      </c>
      <c r="K7696">
        <v>-4.5860000000000003</v>
      </c>
      <c r="L7696">
        <v>-5.141</v>
      </c>
      <c r="M7696">
        <v>-2.9220000000000002</v>
      </c>
      <c r="N7696">
        <v>-3.7850000000000001</v>
      </c>
      <c r="O7696">
        <v>-4.383</v>
      </c>
      <c r="P7696">
        <v>-2.9670000000000001</v>
      </c>
      <c r="Q7696">
        <v>-7.6420000000000003</v>
      </c>
      <c r="R7696">
        <v>-6.9580000000000002</v>
      </c>
      <c r="S7696">
        <v>-7.7160000000000002</v>
      </c>
      <c r="T7696">
        <v>-16.292999999999999</v>
      </c>
      <c r="U7696">
        <v>-18.292999999999999</v>
      </c>
      <c r="V7696">
        <v>-19.303999999999998</v>
      </c>
      <c r="W7696">
        <v>-26.227</v>
      </c>
      <c r="X7696">
        <v>-17.574999999999999</v>
      </c>
      <c r="Y7696">
        <v>-13.875</v>
      </c>
      <c r="Z7696">
        <v>-7.7720000000000002</v>
      </c>
      <c r="AA7696">
        <v>-6.8</v>
      </c>
      <c r="AB7696">
        <v>-7.45</v>
      </c>
      <c r="AC7696">
        <v>-6.6849999999999996</v>
      </c>
      <c r="AD7696">
        <v>-3.7989999999999999</v>
      </c>
      <c r="AE7696">
        <v>-3.2589999999999999</v>
      </c>
      <c r="AF7696">
        <v>-1.3180000000000001</v>
      </c>
      <c r="AG7696">
        <v>-1.129</v>
      </c>
      <c r="AH7696">
        <v>-3.2170000000000001</v>
      </c>
      <c r="AI7696">
        <v>-5.5389999999999997</v>
      </c>
      <c r="AJ7696">
        <v>-7.3810000000000002</v>
      </c>
      <c r="AK7696">
        <v>-8.57</v>
      </c>
      <c r="AL7696">
        <v>-7.8140000000000001</v>
      </c>
      <c r="AM7696">
        <v>-7.6239999999999997</v>
      </c>
      <c r="AN7696">
        <v>-7.6740000000000004</v>
      </c>
      <c r="AO7696">
        <v>-10.819000000000001</v>
      </c>
      <c r="AP7696">
        <v>-11.619</v>
      </c>
      <c r="AQ7696">
        <v>-10.561999999999999</v>
      </c>
      <c r="AR7696">
        <v>-10.090999999999999</v>
      </c>
      <c r="AS7696">
        <v>-8.4269999999999996</v>
      </c>
      <c r="AT7696">
        <v>-4.4850000000000003</v>
      </c>
      <c r="AU7696">
        <v>-3.8079999999999998</v>
      </c>
      <c r="AV7696">
        <v>-5.3680000000000003</v>
      </c>
      <c r="AW7696">
        <v>-6.0060000000000002</v>
      </c>
      <c r="AX7696">
        <v>-5.7629999999999999</v>
      </c>
      <c r="AY7696">
        <v>-5.3479999999999999</v>
      </c>
      <c r="AZ7696">
        <v>-5.0069999999999997</v>
      </c>
      <c r="BA7696">
        <v>-4.74</v>
      </c>
      <c r="BB7696">
        <v>2016</v>
      </c>
    </row>
    <row r="7697" spans="1:54" hidden="1" x14ac:dyDescent="0.25">
      <c r="A7697">
        <v>578</v>
      </c>
      <c r="B7697" t="s">
        <v>513</v>
      </c>
      <c r="C7697" t="s">
        <v>342</v>
      </c>
      <c r="D7697" t="s">
        <v>512</v>
      </c>
      <c r="E7697" t="s">
        <v>339</v>
      </c>
      <c r="F7697" t="s">
        <v>341</v>
      </c>
      <c r="G7697" t="s">
        <v>209</v>
      </c>
      <c r="H7697" t="s">
        <v>205</v>
      </c>
      <c r="I7697" t="s">
        <v>520</v>
      </c>
      <c r="J7697">
        <v>1577.9359999999999</v>
      </c>
      <c r="K7697">
        <v>1671.192</v>
      </c>
      <c r="L7697">
        <v>1760.6489999999999</v>
      </c>
      <c r="M7697">
        <v>1858.914</v>
      </c>
      <c r="N7697">
        <v>1965.9870000000001</v>
      </c>
      <c r="O7697">
        <v>2057.2660000000001</v>
      </c>
      <c r="P7697">
        <v>2171.1109999999999</v>
      </c>
      <c r="Q7697">
        <v>2377.7779999999998</v>
      </c>
      <c r="R7697">
        <v>2693.74</v>
      </c>
      <c r="S7697">
        <v>3022.2040000000002</v>
      </c>
      <c r="T7697">
        <v>3373.47</v>
      </c>
      <c r="U7697">
        <v>3656.9360000000001</v>
      </c>
      <c r="V7697">
        <v>3994.462</v>
      </c>
      <c r="W7697">
        <v>4340.9920000000002</v>
      </c>
      <c r="X7697">
        <v>4688.1369999999997</v>
      </c>
      <c r="Y7697">
        <v>5068.826</v>
      </c>
      <c r="Z7697">
        <v>5355.335</v>
      </c>
      <c r="AA7697">
        <v>5207.8710000000001</v>
      </c>
      <c r="AB7697">
        <v>4810.3159999999998</v>
      </c>
      <c r="AC7697">
        <v>5030.2579999999998</v>
      </c>
      <c r="AD7697">
        <v>5254.39</v>
      </c>
      <c r="AE7697">
        <v>5435.3639999999996</v>
      </c>
      <c r="AF7697">
        <v>5769.5780000000004</v>
      </c>
      <c r="AG7697">
        <v>6184.3720000000003</v>
      </c>
      <c r="AH7697">
        <v>6573.3249999999998</v>
      </c>
      <c r="AI7697">
        <v>6848.6049999999996</v>
      </c>
      <c r="AJ7697">
        <v>7188.8379999999997</v>
      </c>
      <c r="AK7697">
        <v>7579.558</v>
      </c>
      <c r="AL7697">
        <v>7710.3559999999998</v>
      </c>
      <c r="AM7697">
        <v>7657.098</v>
      </c>
      <c r="AN7697">
        <v>8232.4210000000003</v>
      </c>
      <c r="AO7697">
        <v>8301.57</v>
      </c>
      <c r="AP7697">
        <v>8902.8349999999991</v>
      </c>
      <c r="AQ7697">
        <v>9142.0879999999997</v>
      </c>
      <c r="AR7697">
        <v>9232.0840000000007</v>
      </c>
      <c r="AS7697">
        <v>9510.9089999999997</v>
      </c>
      <c r="AT7697">
        <v>9823.1219999999994</v>
      </c>
      <c r="AU7697">
        <v>10206.516</v>
      </c>
      <c r="AV7697">
        <v>10601.305</v>
      </c>
      <c r="AW7697">
        <v>11001.996999999999</v>
      </c>
      <c r="AX7697">
        <v>11403.448</v>
      </c>
      <c r="AY7697">
        <v>11818.635</v>
      </c>
      <c r="AZ7697">
        <v>12238.083000000001</v>
      </c>
      <c r="BA7697">
        <v>12669.558999999999</v>
      </c>
      <c r="BB7697">
        <v>2017</v>
      </c>
    </row>
    <row r="7698" spans="1:54" hidden="1" x14ac:dyDescent="0.25">
      <c r="A7698">
        <v>578</v>
      </c>
      <c r="B7698" t="s">
        <v>513</v>
      </c>
      <c r="C7698" t="s">
        <v>340</v>
      </c>
      <c r="D7698" t="s">
        <v>512</v>
      </c>
      <c r="E7698" t="s">
        <v>339</v>
      </c>
      <c r="F7698" t="s">
        <v>338</v>
      </c>
      <c r="G7698" t="s">
        <v>261</v>
      </c>
      <c r="I7698" t="s">
        <v>337</v>
      </c>
      <c r="J7698">
        <v>4.601</v>
      </c>
      <c r="K7698">
        <v>5.91</v>
      </c>
      <c r="L7698">
        <v>5.3529999999999998</v>
      </c>
      <c r="M7698">
        <v>5.5810000000000004</v>
      </c>
      <c r="N7698">
        <v>5.76</v>
      </c>
      <c r="O7698">
        <v>4.6429999999999998</v>
      </c>
      <c r="P7698">
        <v>5.5339999999999998</v>
      </c>
      <c r="Q7698">
        <v>9.5190000000000001</v>
      </c>
      <c r="R7698">
        <v>13.288</v>
      </c>
      <c r="S7698">
        <v>12.194000000000001</v>
      </c>
      <c r="T7698">
        <v>11.622999999999999</v>
      </c>
      <c r="U7698">
        <v>8.4030000000000005</v>
      </c>
      <c r="V7698">
        <v>9.23</v>
      </c>
      <c r="W7698">
        <v>8.6750000000000007</v>
      </c>
      <c r="X7698">
        <v>7.9969999999999999</v>
      </c>
      <c r="Y7698">
        <v>8.1199999999999992</v>
      </c>
      <c r="Z7698">
        <v>5.6520000000000001</v>
      </c>
      <c r="AA7698">
        <v>-2.754</v>
      </c>
      <c r="AB7698">
        <v>-7.6340000000000003</v>
      </c>
      <c r="AC7698">
        <v>4.5720000000000001</v>
      </c>
      <c r="AD7698">
        <v>4.4560000000000004</v>
      </c>
      <c r="AE7698">
        <v>3.444</v>
      </c>
      <c r="AF7698">
        <v>6.149</v>
      </c>
      <c r="AG7698">
        <v>7.1890000000000001</v>
      </c>
      <c r="AH7698">
        <v>6.2889999999999997</v>
      </c>
      <c r="AI7698">
        <v>4.1879999999999997</v>
      </c>
      <c r="AJ7698">
        <v>4.968</v>
      </c>
      <c r="AK7698">
        <v>5.4349999999999996</v>
      </c>
      <c r="AL7698">
        <v>1.726</v>
      </c>
      <c r="AM7698">
        <v>-0.69099999999999995</v>
      </c>
      <c r="AN7698">
        <v>7.5140000000000002</v>
      </c>
      <c r="AO7698">
        <v>0.84</v>
      </c>
      <c r="AP7698">
        <v>7.2430000000000003</v>
      </c>
      <c r="AQ7698">
        <v>2.6869999999999998</v>
      </c>
      <c r="AR7698">
        <v>0.98399999999999999</v>
      </c>
      <c r="AS7698">
        <v>3.02</v>
      </c>
      <c r="AT7698">
        <v>3.2829999999999999</v>
      </c>
      <c r="AU7698">
        <v>3.903</v>
      </c>
      <c r="AV7698">
        <v>3.8679999999999999</v>
      </c>
      <c r="AW7698">
        <v>3.78</v>
      </c>
      <c r="AX7698">
        <v>3.649</v>
      </c>
      <c r="AY7698">
        <v>3.641</v>
      </c>
      <c r="AZ7698">
        <v>3.5489999999999999</v>
      </c>
      <c r="BA7698">
        <v>3.5259999999999998</v>
      </c>
      <c r="BB7698">
        <v>2017</v>
      </c>
    </row>
    <row r="7699" spans="1:54" hidden="1" x14ac:dyDescent="0.25">
      <c r="A7699">
        <v>578</v>
      </c>
      <c r="B7699" t="s">
        <v>513</v>
      </c>
      <c r="C7699" t="s">
        <v>336</v>
      </c>
      <c r="D7699" t="s">
        <v>512</v>
      </c>
      <c r="E7699" t="s">
        <v>331</v>
      </c>
      <c r="F7699" t="s">
        <v>335</v>
      </c>
      <c r="G7699" t="s">
        <v>209</v>
      </c>
      <c r="H7699" t="s">
        <v>205</v>
      </c>
      <c r="I7699" t="s">
        <v>520</v>
      </c>
      <c r="J7699">
        <v>684.36199999999997</v>
      </c>
      <c r="K7699">
        <v>785.51400000000001</v>
      </c>
      <c r="L7699">
        <v>869.39599999999996</v>
      </c>
      <c r="M7699">
        <v>951.41899999999998</v>
      </c>
      <c r="N7699">
        <v>1020.735</v>
      </c>
      <c r="O7699">
        <v>1091.3900000000001</v>
      </c>
      <c r="P7699">
        <v>1170.83</v>
      </c>
      <c r="Q7699">
        <v>1342.846</v>
      </c>
      <c r="R7699">
        <v>1611.3209999999999</v>
      </c>
      <c r="S7699">
        <v>1918.3320000000001</v>
      </c>
      <c r="T7699">
        <v>2263.4670000000001</v>
      </c>
      <c r="U7699">
        <v>2583.491</v>
      </c>
      <c r="V7699">
        <v>2935.6460000000002</v>
      </c>
      <c r="W7699">
        <v>3263.4389999999999</v>
      </c>
      <c r="X7699">
        <v>3689.09</v>
      </c>
      <c r="Y7699">
        <v>4217.6090000000004</v>
      </c>
      <c r="Z7699">
        <v>4638.6049999999996</v>
      </c>
      <c r="AA7699">
        <v>4710.299</v>
      </c>
      <c r="AB7699">
        <v>4701.5590000000002</v>
      </c>
      <c r="AC7699">
        <v>4789.8209999999999</v>
      </c>
      <c r="AD7699">
        <v>5069.8230000000003</v>
      </c>
      <c r="AE7699">
        <v>5345.0129999999999</v>
      </c>
      <c r="AF7699">
        <v>5769.5780000000004</v>
      </c>
      <c r="AG7699">
        <v>6317.3019999999997</v>
      </c>
      <c r="AH7699">
        <v>6954.2709999999997</v>
      </c>
      <c r="AI7699">
        <v>7614.4089999999997</v>
      </c>
      <c r="AJ7699">
        <v>8400.6550000000007</v>
      </c>
      <c r="AK7699">
        <v>9076.3070000000007</v>
      </c>
      <c r="AL7699">
        <v>9706.9320000000007</v>
      </c>
      <c r="AM7699">
        <v>9658.6560000000009</v>
      </c>
      <c r="AN7699">
        <v>10808.151</v>
      </c>
      <c r="AO7699">
        <v>11306.894</v>
      </c>
      <c r="AP7699">
        <v>12357.338</v>
      </c>
      <c r="AQ7699">
        <v>12915.162</v>
      </c>
      <c r="AR7699">
        <v>13230.300999999999</v>
      </c>
      <c r="AS7699">
        <v>13747.007</v>
      </c>
      <c r="AT7699">
        <v>14533.475</v>
      </c>
      <c r="AU7699">
        <v>15450.107</v>
      </c>
      <c r="AV7699">
        <v>16149.705</v>
      </c>
      <c r="AW7699">
        <v>17002.552</v>
      </c>
      <c r="AX7699">
        <v>17815.669999999998</v>
      </c>
      <c r="AY7699">
        <v>18702.243999999999</v>
      </c>
      <c r="AZ7699">
        <v>19685.713</v>
      </c>
      <c r="BA7699">
        <v>20772.240000000002</v>
      </c>
      <c r="BB7699">
        <v>2017</v>
      </c>
    </row>
    <row r="7700" spans="1:54" hidden="1" x14ac:dyDescent="0.25">
      <c r="A7700">
        <v>578</v>
      </c>
      <c r="B7700" t="s">
        <v>513</v>
      </c>
      <c r="C7700" t="s">
        <v>334</v>
      </c>
      <c r="D7700" t="s">
        <v>512</v>
      </c>
      <c r="E7700" t="s">
        <v>331</v>
      </c>
      <c r="F7700" t="s">
        <v>333</v>
      </c>
      <c r="G7700" t="s">
        <v>206</v>
      </c>
      <c r="H7700" t="s">
        <v>205</v>
      </c>
      <c r="I7700" t="s">
        <v>298</v>
      </c>
      <c r="J7700">
        <v>33.421999999999997</v>
      </c>
      <c r="K7700">
        <v>35.999000000000002</v>
      </c>
      <c r="L7700">
        <v>37.798999999999999</v>
      </c>
      <c r="M7700">
        <v>41.366</v>
      </c>
      <c r="N7700">
        <v>43.179000000000002</v>
      </c>
      <c r="O7700">
        <v>40.185000000000002</v>
      </c>
      <c r="P7700">
        <v>44.52</v>
      </c>
      <c r="Q7700">
        <v>52.204000000000001</v>
      </c>
      <c r="R7700">
        <v>63.704000000000001</v>
      </c>
      <c r="S7700">
        <v>74.637</v>
      </c>
      <c r="T7700">
        <v>88.466999999999999</v>
      </c>
      <c r="U7700">
        <v>101.247</v>
      </c>
      <c r="V7700">
        <v>115.57599999999999</v>
      </c>
      <c r="W7700">
        <v>128.88999999999999</v>
      </c>
      <c r="X7700">
        <v>146.684</v>
      </c>
      <c r="Y7700">
        <v>169.279</v>
      </c>
      <c r="Z7700">
        <v>183.035</v>
      </c>
      <c r="AA7700">
        <v>150.18</v>
      </c>
      <c r="AB7700">
        <v>113.676</v>
      </c>
      <c r="AC7700">
        <v>126.669</v>
      </c>
      <c r="AD7700">
        <v>126.392</v>
      </c>
      <c r="AE7700">
        <v>120.297</v>
      </c>
      <c r="AF7700">
        <v>134.30099999999999</v>
      </c>
      <c r="AG7700">
        <v>152.28100000000001</v>
      </c>
      <c r="AH7700">
        <v>172.89500000000001</v>
      </c>
      <c r="AI7700">
        <v>189.31800000000001</v>
      </c>
      <c r="AJ7700">
        <v>221.75899999999999</v>
      </c>
      <c r="AK7700">
        <v>262.94299999999998</v>
      </c>
      <c r="AL7700">
        <v>291.38299999999998</v>
      </c>
      <c r="AM7700">
        <v>281.70999999999998</v>
      </c>
      <c r="AN7700">
        <v>341.10500000000002</v>
      </c>
      <c r="AO7700">
        <v>370.81799999999998</v>
      </c>
      <c r="AP7700">
        <v>397.55799999999999</v>
      </c>
      <c r="AQ7700">
        <v>420.334</v>
      </c>
      <c r="AR7700">
        <v>407.339</v>
      </c>
      <c r="AS7700">
        <v>401.38400000000001</v>
      </c>
      <c r="AT7700">
        <v>411.84699999999998</v>
      </c>
      <c r="AU7700">
        <v>455.37799999999999</v>
      </c>
      <c r="AV7700">
        <v>483.73899999999998</v>
      </c>
      <c r="AW7700">
        <v>520.07399999999996</v>
      </c>
      <c r="AX7700">
        <v>550.33399999999995</v>
      </c>
      <c r="AY7700">
        <v>581.50800000000004</v>
      </c>
      <c r="AZ7700">
        <v>614.41300000000001</v>
      </c>
      <c r="BA7700">
        <v>649.923</v>
      </c>
      <c r="BB7700">
        <v>2017</v>
      </c>
    </row>
    <row r="7701" spans="1:54" hidden="1" x14ac:dyDescent="0.25">
      <c r="A7701">
        <v>578</v>
      </c>
      <c r="B7701" t="s">
        <v>513</v>
      </c>
      <c r="C7701" t="s">
        <v>332</v>
      </c>
      <c r="D7701" t="s">
        <v>512</v>
      </c>
      <c r="E7701" t="s">
        <v>331</v>
      </c>
      <c r="F7701" t="s">
        <v>330</v>
      </c>
      <c r="G7701" t="s">
        <v>311</v>
      </c>
      <c r="H7701" t="s">
        <v>205</v>
      </c>
      <c r="I7701" t="s">
        <v>298</v>
      </c>
      <c r="J7701">
        <v>74.626999999999995</v>
      </c>
      <c r="K7701">
        <v>86.418000000000006</v>
      </c>
      <c r="L7701">
        <v>96.691999999999993</v>
      </c>
      <c r="M7701">
        <v>106.119</v>
      </c>
      <c r="N7701">
        <v>116.214</v>
      </c>
      <c r="O7701">
        <v>125.501</v>
      </c>
      <c r="P7701">
        <v>135.11699999999999</v>
      </c>
      <c r="Q7701">
        <v>151.755</v>
      </c>
      <c r="R7701">
        <v>177.93899999999999</v>
      </c>
      <c r="S7701">
        <v>207.399</v>
      </c>
      <c r="T7701">
        <v>240.06700000000001</v>
      </c>
      <c r="U7701">
        <v>268.90199999999999</v>
      </c>
      <c r="V7701">
        <v>300.41699999999997</v>
      </c>
      <c r="W7701">
        <v>334.24599999999998</v>
      </c>
      <c r="X7701">
        <v>368.65800000000002</v>
      </c>
      <c r="Y7701">
        <v>406.90699999999998</v>
      </c>
      <c r="Z7701">
        <v>437.75299999999999</v>
      </c>
      <c r="AA7701">
        <v>432.98700000000002</v>
      </c>
      <c r="AB7701">
        <v>404.274</v>
      </c>
      <c r="AC7701">
        <v>429.22899999999998</v>
      </c>
      <c r="AD7701">
        <v>458.55500000000001</v>
      </c>
      <c r="AE7701">
        <v>485.15899999999999</v>
      </c>
      <c r="AF7701">
        <v>522.89700000000005</v>
      </c>
      <c r="AG7701">
        <v>571.66600000000005</v>
      </c>
      <c r="AH7701">
        <v>624.32899999999995</v>
      </c>
      <c r="AI7701">
        <v>671.40200000000004</v>
      </c>
      <c r="AJ7701">
        <v>726.41200000000003</v>
      </c>
      <c r="AK7701">
        <v>786.27300000000002</v>
      </c>
      <c r="AL7701">
        <v>815.53200000000004</v>
      </c>
      <c r="AM7701">
        <v>816.04899999999998</v>
      </c>
      <c r="AN7701">
        <v>888.08299999999997</v>
      </c>
      <c r="AO7701">
        <v>914.029</v>
      </c>
      <c r="AP7701">
        <v>998.28700000000003</v>
      </c>
      <c r="AQ7701">
        <v>1041.67</v>
      </c>
      <c r="AR7701">
        <v>1070.8040000000001</v>
      </c>
      <c r="AS7701">
        <v>1115.106</v>
      </c>
      <c r="AT7701">
        <v>1166.405</v>
      </c>
      <c r="AU7701">
        <v>1233.7370000000001</v>
      </c>
      <c r="AV7701">
        <v>1310.5730000000001</v>
      </c>
      <c r="AW7701">
        <v>1389.606</v>
      </c>
      <c r="AX7701">
        <v>1468.6110000000001</v>
      </c>
      <c r="AY7701">
        <v>1551.0889999999999</v>
      </c>
      <c r="AZ7701">
        <v>1633.7170000000001</v>
      </c>
      <c r="BA7701">
        <v>1720.7429999999999</v>
      </c>
      <c r="BB7701">
        <v>2017</v>
      </c>
    </row>
    <row r="7702" spans="1:54" hidden="1" x14ac:dyDescent="0.25">
      <c r="A7702">
        <v>578</v>
      </c>
      <c r="B7702" t="s">
        <v>513</v>
      </c>
      <c r="C7702" t="s">
        <v>329</v>
      </c>
      <c r="D7702" t="s">
        <v>512</v>
      </c>
      <c r="E7702" t="s">
        <v>328</v>
      </c>
      <c r="F7702" t="s">
        <v>327</v>
      </c>
      <c r="G7702" t="s">
        <v>282</v>
      </c>
      <c r="I7702" t="s">
        <v>326</v>
      </c>
      <c r="J7702">
        <v>43.371000000000002</v>
      </c>
      <c r="K7702">
        <v>47.003</v>
      </c>
      <c r="L7702">
        <v>49.378999999999998</v>
      </c>
      <c r="M7702">
        <v>51.180999999999997</v>
      </c>
      <c r="N7702">
        <v>51.92</v>
      </c>
      <c r="O7702">
        <v>53.05</v>
      </c>
      <c r="P7702">
        <v>53.927999999999997</v>
      </c>
      <c r="Q7702">
        <v>56.475000000000001</v>
      </c>
      <c r="R7702">
        <v>59.817</v>
      </c>
      <c r="S7702">
        <v>63.475000000000001</v>
      </c>
      <c r="T7702">
        <v>67.096000000000004</v>
      </c>
      <c r="U7702">
        <v>70.646000000000001</v>
      </c>
      <c r="V7702">
        <v>73.492999999999995</v>
      </c>
      <c r="W7702">
        <v>75.177000000000007</v>
      </c>
      <c r="X7702">
        <v>78.69</v>
      </c>
      <c r="Y7702">
        <v>83.206999999999994</v>
      </c>
      <c r="Z7702">
        <v>86.617000000000004</v>
      </c>
      <c r="AA7702">
        <v>90.445999999999998</v>
      </c>
      <c r="AB7702">
        <v>97.739000000000004</v>
      </c>
      <c r="AC7702">
        <v>95.22</v>
      </c>
      <c r="AD7702">
        <v>96.486999999999995</v>
      </c>
      <c r="AE7702">
        <v>98.337999999999994</v>
      </c>
      <c r="AF7702">
        <v>100</v>
      </c>
      <c r="AG7702">
        <v>102.149</v>
      </c>
      <c r="AH7702">
        <v>105.795</v>
      </c>
      <c r="AI7702">
        <v>111.182</v>
      </c>
      <c r="AJ7702">
        <v>116.857</v>
      </c>
      <c r="AK7702">
        <v>119.747</v>
      </c>
      <c r="AL7702">
        <v>125.895</v>
      </c>
      <c r="AM7702">
        <v>126.14</v>
      </c>
      <c r="AN7702">
        <v>131.28800000000001</v>
      </c>
      <c r="AO7702">
        <v>136.202</v>
      </c>
      <c r="AP7702">
        <v>138.80199999999999</v>
      </c>
      <c r="AQ7702">
        <v>141.27099999999999</v>
      </c>
      <c r="AR7702">
        <v>143.30799999999999</v>
      </c>
      <c r="AS7702">
        <v>144.53899999999999</v>
      </c>
      <c r="AT7702">
        <v>147.952</v>
      </c>
      <c r="AU7702">
        <v>151.375</v>
      </c>
      <c r="AV7702">
        <v>152.33699999999999</v>
      </c>
      <c r="AW7702">
        <v>154.541</v>
      </c>
      <c r="AX7702">
        <v>156.23099999999999</v>
      </c>
      <c r="AY7702">
        <v>158.244</v>
      </c>
      <c r="AZ7702">
        <v>160.85599999999999</v>
      </c>
      <c r="BA7702">
        <v>163.95400000000001</v>
      </c>
      <c r="BB7702">
        <v>2017</v>
      </c>
    </row>
    <row r="7703" spans="1:54" hidden="1" x14ac:dyDescent="0.25">
      <c r="A7703">
        <v>578</v>
      </c>
      <c r="B7703" t="s">
        <v>513</v>
      </c>
      <c r="C7703" t="s">
        <v>325</v>
      </c>
      <c r="D7703" t="s">
        <v>512</v>
      </c>
      <c r="E7703" t="s">
        <v>322</v>
      </c>
      <c r="F7703" t="s">
        <v>324</v>
      </c>
      <c r="G7703" t="s">
        <v>209</v>
      </c>
      <c r="H7703" t="s">
        <v>310</v>
      </c>
      <c r="I7703" t="s">
        <v>319</v>
      </c>
      <c r="J7703">
        <v>33934.1</v>
      </c>
      <c r="K7703">
        <v>34903.764999999999</v>
      </c>
      <c r="L7703">
        <v>36041.953999999998</v>
      </c>
      <c r="M7703">
        <v>37538.656999999999</v>
      </c>
      <c r="N7703">
        <v>38868.853999999999</v>
      </c>
      <c r="O7703">
        <v>39715.555999999997</v>
      </c>
      <c r="P7703">
        <v>40987.565999999999</v>
      </c>
      <c r="Q7703">
        <v>44139.192999999999</v>
      </c>
      <c r="R7703">
        <v>49012.737999999998</v>
      </c>
      <c r="S7703">
        <v>54660.944000000003</v>
      </c>
      <c r="T7703">
        <v>59916.055</v>
      </c>
      <c r="U7703">
        <v>64200.665000000001</v>
      </c>
      <c r="V7703">
        <v>69121.535999999993</v>
      </c>
      <c r="W7703">
        <v>74720.691999999995</v>
      </c>
      <c r="X7703">
        <v>79733.95</v>
      </c>
      <c r="Y7703">
        <v>85232.968999999997</v>
      </c>
      <c r="Z7703">
        <v>89140.815000000002</v>
      </c>
      <c r="AA7703">
        <v>85830.115000000005</v>
      </c>
      <c r="AB7703">
        <v>78501.486999999994</v>
      </c>
      <c r="AC7703">
        <v>81331.932000000001</v>
      </c>
      <c r="AD7703">
        <v>84311.370999999999</v>
      </c>
      <c r="AE7703">
        <v>86402.48</v>
      </c>
      <c r="AF7703">
        <v>90877.027000000002</v>
      </c>
      <c r="AG7703">
        <v>96556.131999999998</v>
      </c>
      <c r="AH7703">
        <v>101750.319</v>
      </c>
      <c r="AI7703">
        <v>105117.341</v>
      </c>
      <c r="AJ7703">
        <v>109532.932</v>
      </c>
      <c r="AK7703">
        <v>114678.024</v>
      </c>
      <c r="AL7703">
        <v>115887.69500000001</v>
      </c>
      <c r="AM7703">
        <v>114365.27099999999</v>
      </c>
      <c r="AN7703">
        <v>122250.666</v>
      </c>
      <c r="AO7703">
        <v>122735.29700000001</v>
      </c>
      <c r="AP7703">
        <v>131009.77800000001</v>
      </c>
      <c r="AQ7703">
        <v>133857.82699999999</v>
      </c>
      <c r="AR7703">
        <v>134467.734</v>
      </c>
      <c r="AS7703">
        <v>138163.51500000001</v>
      </c>
      <c r="AT7703">
        <v>142403.03099999999</v>
      </c>
      <c r="AU7703">
        <v>147717.92300000001</v>
      </c>
      <c r="AV7703">
        <v>153237.23499999999</v>
      </c>
      <c r="AW7703">
        <v>158871.73699999999</v>
      </c>
      <c r="AX7703">
        <v>164539.889</v>
      </c>
      <c r="AY7703">
        <v>170431.734</v>
      </c>
      <c r="AZ7703">
        <v>176418.899</v>
      </c>
      <c r="BA7703">
        <v>182616.63099999999</v>
      </c>
      <c r="BB7703">
        <v>2016</v>
      </c>
    </row>
    <row r="7704" spans="1:54" hidden="1" x14ac:dyDescent="0.25">
      <c r="A7704">
        <v>578</v>
      </c>
      <c r="B7704" t="s">
        <v>513</v>
      </c>
      <c r="C7704" t="s">
        <v>323</v>
      </c>
      <c r="D7704" t="s">
        <v>512</v>
      </c>
      <c r="E7704" t="s">
        <v>322</v>
      </c>
      <c r="F7704" t="s">
        <v>321</v>
      </c>
      <c r="G7704" t="s">
        <v>320</v>
      </c>
      <c r="H7704" t="s">
        <v>310</v>
      </c>
      <c r="I7704" t="s">
        <v>319</v>
      </c>
      <c r="J7704">
        <v>3736.2530000000002</v>
      </c>
      <c r="K7704">
        <v>3843.0160000000001</v>
      </c>
      <c r="L7704">
        <v>3968.3339999999998</v>
      </c>
      <c r="M7704">
        <v>4133.1260000000002</v>
      </c>
      <c r="N7704">
        <v>4279.585</v>
      </c>
      <c r="O7704">
        <v>4372.8090000000002</v>
      </c>
      <c r="P7704">
        <v>4512.8620000000001</v>
      </c>
      <c r="Q7704">
        <v>4859.866</v>
      </c>
      <c r="R7704">
        <v>5396.4589999999998</v>
      </c>
      <c r="S7704">
        <v>6018.3440000000001</v>
      </c>
      <c r="T7704">
        <v>6596.9489999999996</v>
      </c>
      <c r="U7704">
        <v>7068.6980000000003</v>
      </c>
      <c r="V7704">
        <v>7610.5010000000002</v>
      </c>
      <c r="W7704">
        <v>8226.9860000000008</v>
      </c>
      <c r="X7704">
        <v>8778.9619999999995</v>
      </c>
      <c r="Y7704">
        <v>9384.4220000000005</v>
      </c>
      <c r="Z7704">
        <v>9814.6880000000001</v>
      </c>
      <c r="AA7704">
        <v>9450.1689999999999</v>
      </c>
      <c r="AB7704">
        <v>8643.2639999999992</v>
      </c>
      <c r="AC7704">
        <v>8954.9050000000007</v>
      </c>
      <c r="AD7704">
        <v>9282.9509999999991</v>
      </c>
      <c r="AE7704">
        <v>9513.1880000000001</v>
      </c>
      <c r="AF7704">
        <v>10005.85</v>
      </c>
      <c r="AG7704">
        <v>10631.138000000001</v>
      </c>
      <c r="AH7704">
        <v>11203.034</v>
      </c>
      <c r="AI7704">
        <v>11573.754000000001</v>
      </c>
      <c r="AJ7704">
        <v>12059.924999999999</v>
      </c>
      <c r="AK7704">
        <v>12626.415999999999</v>
      </c>
      <c r="AL7704">
        <v>12759.603999999999</v>
      </c>
      <c r="AM7704">
        <v>12591.981</v>
      </c>
      <c r="AN7704">
        <v>13460.188</v>
      </c>
      <c r="AO7704">
        <v>13513.547</v>
      </c>
      <c r="AP7704">
        <v>14424.593999999999</v>
      </c>
      <c r="AQ7704">
        <v>14738.173000000001</v>
      </c>
      <c r="AR7704">
        <v>14805.325999999999</v>
      </c>
      <c r="AS7704">
        <v>15212.243</v>
      </c>
      <c r="AT7704">
        <v>15679.027</v>
      </c>
      <c r="AU7704">
        <v>16264.214</v>
      </c>
      <c r="AV7704">
        <v>16871.907999999999</v>
      </c>
      <c r="AW7704">
        <v>17492.284</v>
      </c>
      <c r="AX7704">
        <v>18116.366000000002</v>
      </c>
      <c r="AY7704">
        <v>18765.077000000001</v>
      </c>
      <c r="AZ7704">
        <v>19424.282999999999</v>
      </c>
      <c r="BA7704">
        <v>20106.672999999999</v>
      </c>
      <c r="BB7704">
        <v>2016</v>
      </c>
    </row>
    <row r="7705" spans="1:54" hidden="1" x14ac:dyDescent="0.25">
      <c r="A7705">
        <v>578</v>
      </c>
      <c r="B7705" t="s">
        <v>513</v>
      </c>
      <c r="C7705" t="s">
        <v>318</v>
      </c>
      <c r="D7705" t="s">
        <v>512</v>
      </c>
      <c r="E7705" t="s">
        <v>313</v>
      </c>
      <c r="F7705" t="s">
        <v>317</v>
      </c>
      <c r="G7705" t="s">
        <v>209</v>
      </c>
      <c r="H7705" t="s">
        <v>310</v>
      </c>
      <c r="I7705" t="s">
        <v>309</v>
      </c>
      <c r="J7705">
        <v>14717.468000000001</v>
      </c>
      <c r="K7705">
        <v>16405.896000000001</v>
      </c>
      <c r="L7705">
        <v>17797.258999999998</v>
      </c>
      <c r="M7705">
        <v>19212.812999999998</v>
      </c>
      <c r="N7705">
        <v>20180.598000000002</v>
      </c>
      <c r="O7705">
        <v>21069.296999999999</v>
      </c>
      <c r="P7705">
        <v>22103.651999999998</v>
      </c>
      <c r="Q7705">
        <v>24927.530999999999</v>
      </c>
      <c r="R7705">
        <v>29318.062000000002</v>
      </c>
      <c r="S7705">
        <v>34695.83</v>
      </c>
      <c r="T7705">
        <v>40201.339999999997</v>
      </c>
      <c r="U7705">
        <v>45355.411999999997</v>
      </c>
      <c r="V7705">
        <v>50799.421999999999</v>
      </c>
      <c r="W7705">
        <v>56172.972000000002</v>
      </c>
      <c r="X7705">
        <v>62742.559999999998</v>
      </c>
      <c r="Y7705">
        <v>70919.645000000004</v>
      </c>
      <c r="Z7705">
        <v>77210.675000000003</v>
      </c>
      <c r="AA7705">
        <v>77629.707999999999</v>
      </c>
      <c r="AB7705">
        <v>76726.638000000006</v>
      </c>
      <c r="AC7705">
        <v>77444.417000000001</v>
      </c>
      <c r="AD7705">
        <v>81349.828999999998</v>
      </c>
      <c r="AE7705">
        <v>84966.228000000003</v>
      </c>
      <c r="AF7705">
        <v>90877.027000000002</v>
      </c>
      <c r="AG7705">
        <v>98631.558000000005</v>
      </c>
      <c r="AH7705">
        <v>107647.088</v>
      </c>
      <c r="AI7705">
        <v>116871.454</v>
      </c>
      <c r="AJ7705">
        <v>127996.81600000001</v>
      </c>
      <c r="AK7705">
        <v>137323.701</v>
      </c>
      <c r="AL7705">
        <v>145896.50200000001</v>
      </c>
      <c r="AM7705">
        <v>144260.242</v>
      </c>
      <c r="AN7705">
        <v>160500.011</v>
      </c>
      <c r="AO7705">
        <v>167167.77600000001</v>
      </c>
      <c r="AP7705">
        <v>181844.56</v>
      </c>
      <c r="AQ7705">
        <v>189102.91800000001</v>
      </c>
      <c r="AR7705">
        <v>192702.818</v>
      </c>
      <c r="AS7705">
        <v>199700.66</v>
      </c>
      <c r="AT7705">
        <v>210687.69</v>
      </c>
      <c r="AU7705">
        <v>223607.91099999999</v>
      </c>
      <c r="AV7705">
        <v>233436.93100000001</v>
      </c>
      <c r="AW7705">
        <v>245521.33199999999</v>
      </c>
      <c r="AX7705">
        <v>257061.584</v>
      </c>
      <c r="AY7705">
        <v>269697.45199999999</v>
      </c>
      <c r="AZ7705">
        <v>283780.69799999997</v>
      </c>
      <c r="BA7705">
        <v>299407.15600000002</v>
      </c>
      <c r="BB7705">
        <v>2016</v>
      </c>
    </row>
    <row r="7706" spans="1:54" hidden="1" x14ac:dyDescent="0.25">
      <c r="A7706">
        <v>578</v>
      </c>
      <c r="B7706" t="s">
        <v>513</v>
      </c>
      <c r="C7706" t="s">
        <v>316</v>
      </c>
      <c r="D7706" t="s">
        <v>512</v>
      </c>
      <c r="E7706" t="s">
        <v>313</v>
      </c>
      <c r="F7706" t="s">
        <v>315</v>
      </c>
      <c r="G7706" t="s">
        <v>206</v>
      </c>
      <c r="H7706" t="s">
        <v>310</v>
      </c>
      <c r="I7706" t="s">
        <v>309</v>
      </c>
      <c r="J7706">
        <v>718.75099999999998</v>
      </c>
      <c r="K7706">
        <v>751.85599999999999</v>
      </c>
      <c r="L7706">
        <v>773.78700000000003</v>
      </c>
      <c r="M7706">
        <v>835.33199999999999</v>
      </c>
      <c r="N7706">
        <v>853.68200000000002</v>
      </c>
      <c r="O7706">
        <v>775.77599999999995</v>
      </c>
      <c r="P7706">
        <v>840.47500000000002</v>
      </c>
      <c r="Q7706">
        <v>969.07600000000002</v>
      </c>
      <c r="R7706">
        <v>1159.0920000000001</v>
      </c>
      <c r="S7706">
        <v>1349.9269999999999</v>
      </c>
      <c r="T7706">
        <v>1571.2570000000001</v>
      </c>
      <c r="U7706">
        <v>1777.473</v>
      </c>
      <c r="V7706">
        <v>1999.9670000000001</v>
      </c>
      <c r="W7706">
        <v>2218.556</v>
      </c>
      <c r="X7706">
        <v>2494.739</v>
      </c>
      <c r="Y7706">
        <v>2846.444</v>
      </c>
      <c r="Z7706">
        <v>3046.665</v>
      </c>
      <c r="AA7706">
        <v>2475.0949999999998</v>
      </c>
      <c r="AB7706">
        <v>1855.12</v>
      </c>
      <c r="AC7706">
        <v>2048.0540000000001</v>
      </c>
      <c r="AD7706">
        <v>2028.077</v>
      </c>
      <c r="AE7706">
        <v>1912.28</v>
      </c>
      <c r="AF7706">
        <v>2115.3829999999998</v>
      </c>
      <c r="AG7706">
        <v>2377.5450000000001</v>
      </c>
      <c r="AH7706">
        <v>2676.2959999999998</v>
      </c>
      <c r="AI7706">
        <v>2905.7950000000001</v>
      </c>
      <c r="AJ7706">
        <v>3378.8310000000001</v>
      </c>
      <c r="AK7706">
        <v>3978.3009999999999</v>
      </c>
      <c r="AL7706">
        <v>4379.527</v>
      </c>
      <c r="AM7706">
        <v>4207.5829999999996</v>
      </c>
      <c r="AN7706">
        <v>5065.3760000000002</v>
      </c>
      <c r="AO7706">
        <v>5482.3969999999999</v>
      </c>
      <c r="AP7706">
        <v>5850.2730000000001</v>
      </c>
      <c r="AQ7706">
        <v>6154.4989999999998</v>
      </c>
      <c r="AR7706">
        <v>5932.9989999999998</v>
      </c>
      <c r="AS7706">
        <v>5830.84</v>
      </c>
      <c r="AT7706">
        <v>5970.43</v>
      </c>
      <c r="AU7706">
        <v>6590.6379999999999</v>
      </c>
      <c r="AV7706">
        <v>6992.2290000000003</v>
      </c>
      <c r="AW7706">
        <v>7510.0029999999997</v>
      </c>
      <c r="AX7706">
        <v>7940.7489999999998</v>
      </c>
      <c r="AY7706">
        <v>8385.6949999999997</v>
      </c>
      <c r="AZ7706">
        <v>8857.1039999999994</v>
      </c>
      <c r="BA7706">
        <v>9367.8639999999996</v>
      </c>
      <c r="BB7706">
        <v>2016</v>
      </c>
    </row>
    <row r="7707" spans="1:54" hidden="1" x14ac:dyDescent="0.25">
      <c r="A7707">
        <v>578</v>
      </c>
      <c r="B7707" t="s">
        <v>513</v>
      </c>
      <c r="C7707" t="s">
        <v>314</v>
      </c>
      <c r="D7707" t="s">
        <v>512</v>
      </c>
      <c r="E7707" t="s">
        <v>313</v>
      </c>
      <c r="F7707" t="s">
        <v>312</v>
      </c>
      <c r="G7707" t="s">
        <v>311</v>
      </c>
      <c r="H7707" t="s">
        <v>310</v>
      </c>
      <c r="I7707" t="s">
        <v>309</v>
      </c>
      <c r="J7707">
        <v>1604.886</v>
      </c>
      <c r="K7707">
        <v>1804.88</v>
      </c>
      <c r="L7707">
        <v>1979.3710000000001</v>
      </c>
      <c r="M7707">
        <v>2142.9470000000001</v>
      </c>
      <c r="N7707">
        <v>2297.63</v>
      </c>
      <c r="O7707">
        <v>2422.808</v>
      </c>
      <c r="P7707">
        <v>2550.817</v>
      </c>
      <c r="Q7707">
        <v>2817.0650000000001</v>
      </c>
      <c r="R7707">
        <v>3237.607</v>
      </c>
      <c r="S7707">
        <v>3751.1129999999998</v>
      </c>
      <c r="T7707">
        <v>4263.826</v>
      </c>
      <c r="U7707">
        <v>4720.8029999999999</v>
      </c>
      <c r="V7707">
        <v>5198.5159999999996</v>
      </c>
      <c r="W7707">
        <v>5753.3059999999996</v>
      </c>
      <c r="X7707">
        <v>6269.9840000000004</v>
      </c>
      <c r="Y7707">
        <v>6842.1880000000001</v>
      </c>
      <c r="Z7707">
        <v>7286.4960000000001</v>
      </c>
      <c r="AA7707">
        <v>7135.9989999999998</v>
      </c>
      <c r="AB7707">
        <v>6597.51</v>
      </c>
      <c r="AC7707">
        <v>6939.9989999999998</v>
      </c>
      <c r="AD7707">
        <v>7357.9210000000003</v>
      </c>
      <c r="AE7707">
        <v>7712.2629999999999</v>
      </c>
      <c r="AF7707">
        <v>8236.1890000000003</v>
      </c>
      <c r="AG7707">
        <v>8925.3760000000002</v>
      </c>
      <c r="AH7707">
        <v>9664.1550000000007</v>
      </c>
      <c r="AI7707">
        <v>10305.165000000001</v>
      </c>
      <c r="AJ7707">
        <v>11067.998</v>
      </c>
      <c r="AK7707">
        <v>11896.243</v>
      </c>
      <c r="AL7707">
        <v>12257.552</v>
      </c>
      <c r="AM7707">
        <v>12188.386</v>
      </c>
      <c r="AN7707">
        <v>13187.949000000001</v>
      </c>
      <c r="AO7707">
        <v>13513.547</v>
      </c>
      <c r="AP7707">
        <v>14690.311</v>
      </c>
      <c r="AQ7707">
        <v>15252.061</v>
      </c>
      <c r="AR7707">
        <v>15596.541999999999</v>
      </c>
      <c r="AS7707">
        <v>16198.967000000001</v>
      </c>
      <c r="AT7707">
        <v>16909.050999999999</v>
      </c>
      <c r="AU7707">
        <v>17855.758000000002</v>
      </c>
      <c r="AV7707">
        <v>18943.764999999999</v>
      </c>
      <c r="AW7707">
        <v>20066.274000000001</v>
      </c>
      <c r="AX7707">
        <v>21190.528999999999</v>
      </c>
      <c r="AY7707">
        <v>22367.625</v>
      </c>
      <c r="AZ7707">
        <v>23550.951000000001</v>
      </c>
      <c r="BA7707">
        <v>24802.458999999999</v>
      </c>
      <c r="BB7707">
        <v>2016</v>
      </c>
    </row>
    <row r="7708" spans="1:54" hidden="1" x14ac:dyDescent="0.25">
      <c r="A7708">
        <v>578</v>
      </c>
      <c r="B7708" t="s">
        <v>513</v>
      </c>
      <c r="C7708" t="s">
        <v>308</v>
      </c>
      <c r="D7708" t="s">
        <v>512</v>
      </c>
      <c r="E7708" t="s">
        <v>307</v>
      </c>
      <c r="F7708" t="s">
        <v>306</v>
      </c>
      <c r="G7708" t="s">
        <v>227</v>
      </c>
    </row>
    <row r="7709" spans="1:54" hidden="1" x14ac:dyDescent="0.25">
      <c r="A7709">
        <v>578</v>
      </c>
      <c r="B7709" t="s">
        <v>513</v>
      </c>
      <c r="C7709" t="s">
        <v>305</v>
      </c>
      <c r="D7709" t="s">
        <v>512</v>
      </c>
      <c r="E7709" t="s">
        <v>304</v>
      </c>
      <c r="F7709" t="s">
        <v>303</v>
      </c>
      <c r="G7709" t="s">
        <v>274</v>
      </c>
      <c r="I7709" t="s">
        <v>298</v>
      </c>
      <c r="J7709">
        <v>0.56499999999999995</v>
      </c>
      <c r="K7709">
        <v>0.58799999999999997</v>
      </c>
      <c r="L7709">
        <v>0.61799999999999999</v>
      </c>
      <c r="M7709">
        <v>0.63600000000000001</v>
      </c>
      <c r="N7709">
        <v>0.64400000000000002</v>
      </c>
      <c r="O7709">
        <v>0.65100000000000002</v>
      </c>
      <c r="P7709">
        <v>0.66300000000000003</v>
      </c>
      <c r="Q7709">
        <v>0.7</v>
      </c>
      <c r="R7709">
        <v>0.75800000000000001</v>
      </c>
      <c r="S7709">
        <v>0.82099999999999995</v>
      </c>
      <c r="T7709">
        <v>0.88</v>
      </c>
      <c r="U7709">
        <v>0.93200000000000005</v>
      </c>
      <c r="V7709">
        <v>0.91400000000000003</v>
      </c>
      <c r="W7709">
        <v>0.97399999999999998</v>
      </c>
      <c r="X7709">
        <v>1.0209999999999999</v>
      </c>
      <c r="Y7709">
        <v>1.0660000000000001</v>
      </c>
      <c r="Z7709">
        <v>1.0840000000000001</v>
      </c>
      <c r="AA7709">
        <v>1.012</v>
      </c>
      <c r="AB7709">
        <v>0.91100000000000003</v>
      </c>
      <c r="AC7709">
        <v>0.92100000000000004</v>
      </c>
      <c r="AD7709">
        <v>0.91800000000000004</v>
      </c>
      <c r="AE7709">
        <v>0.92700000000000005</v>
      </c>
      <c r="AF7709">
        <v>0.95599999999999996</v>
      </c>
      <c r="AG7709">
        <v>0.98499999999999999</v>
      </c>
      <c r="AH7709">
        <v>0.995</v>
      </c>
      <c r="AI7709">
        <v>0.98899999999999999</v>
      </c>
      <c r="AJ7709">
        <v>0.98599999999999999</v>
      </c>
      <c r="AK7709">
        <v>0.98699999999999999</v>
      </c>
      <c r="AL7709">
        <v>0.97599999999999998</v>
      </c>
      <c r="AM7709">
        <v>0.97299999999999998</v>
      </c>
      <c r="AN7709">
        <v>0.99399999999999999</v>
      </c>
      <c r="AO7709">
        <v>0.96299999999999997</v>
      </c>
      <c r="AP7709">
        <v>1.0009999999999999</v>
      </c>
      <c r="AQ7709">
        <v>0.99399999999999999</v>
      </c>
      <c r="AR7709">
        <v>0.97</v>
      </c>
      <c r="AS7709">
        <v>0.96799999999999997</v>
      </c>
      <c r="AT7709">
        <v>0.96899999999999997</v>
      </c>
      <c r="AU7709">
        <v>0.97099999999999997</v>
      </c>
      <c r="AV7709">
        <v>0.97099999999999997</v>
      </c>
      <c r="AW7709">
        <v>0.97</v>
      </c>
      <c r="AX7709">
        <v>0.96899999999999997</v>
      </c>
      <c r="AY7709">
        <v>0.96899999999999997</v>
      </c>
      <c r="AZ7709">
        <v>0.96799999999999997</v>
      </c>
      <c r="BA7709">
        <v>0.96699999999999997</v>
      </c>
      <c r="BB7709">
        <v>2017</v>
      </c>
    </row>
    <row r="7710" spans="1:54" hidden="1" x14ac:dyDescent="0.25">
      <c r="A7710">
        <v>578</v>
      </c>
      <c r="B7710" t="s">
        <v>513</v>
      </c>
      <c r="C7710" t="s">
        <v>302</v>
      </c>
      <c r="D7710" t="s">
        <v>512</v>
      </c>
      <c r="E7710" t="s">
        <v>301</v>
      </c>
      <c r="F7710" t="s">
        <v>300</v>
      </c>
      <c r="G7710" t="s">
        <v>299</v>
      </c>
      <c r="I7710" t="s">
        <v>298</v>
      </c>
      <c r="J7710">
        <v>9.17</v>
      </c>
      <c r="K7710">
        <v>9.09</v>
      </c>
      <c r="L7710">
        <v>8.9909999999999997</v>
      </c>
      <c r="M7710">
        <v>8.9659999999999993</v>
      </c>
      <c r="N7710">
        <v>8.7829999999999995</v>
      </c>
      <c r="O7710">
        <v>8.6959999999999997</v>
      </c>
      <c r="P7710">
        <v>8.6649999999999991</v>
      </c>
      <c r="Q7710">
        <v>8.8490000000000002</v>
      </c>
      <c r="R7710">
        <v>9.0549999999999997</v>
      </c>
      <c r="S7710">
        <v>9.2490000000000006</v>
      </c>
      <c r="T7710">
        <v>9.4280000000000008</v>
      </c>
      <c r="U7710">
        <v>9.6080000000000005</v>
      </c>
      <c r="V7710">
        <v>9.7720000000000002</v>
      </c>
      <c r="W7710">
        <v>9.7639999999999993</v>
      </c>
      <c r="X7710">
        <v>10.007</v>
      </c>
      <c r="Y7710">
        <v>10.365</v>
      </c>
      <c r="Z7710">
        <v>10.596</v>
      </c>
      <c r="AA7710">
        <v>10.879</v>
      </c>
      <c r="AB7710">
        <v>11.63</v>
      </c>
      <c r="AC7710">
        <v>11.159000000000001</v>
      </c>
      <c r="AD7710">
        <v>11.055999999999999</v>
      </c>
      <c r="AE7710">
        <v>11.016999999999999</v>
      </c>
      <c r="AF7710">
        <v>11.034000000000001</v>
      </c>
      <c r="AG7710">
        <v>11.051</v>
      </c>
      <c r="AH7710">
        <v>11.138999999999999</v>
      </c>
      <c r="AI7710">
        <v>11.340999999999999</v>
      </c>
      <c r="AJ7710">
        <v>11.565</v>
      </c>
      <c r="AK7710">
        <v>11.542999999999999</v>
      </c>
      <c r="AL7710">
        <v>11.903</v>
      </c>
      <c r="AM7710">
        <v>11.836</v>
      </c>
      <c r="AN7710">
        <v>12.17</v>
      </c>
      <c r="AO7710">
        <v>12.37</v>
      </c>
      <c r="AP7710">
        <v>12.379</v>
      </c>
      <c r="AQ7710">
        <v>12.398999999999999</v>
      </c>
      <c r="AR7710">
        <v>12.355</v>
      </c>
      <c r="AS7710">
        <v>12.327999999999999</v>
      </c>
      <c r="AT7710">
        <v>12.46</v>
      </c>
      <c r="AU7710">
        <v>12.523</v>
      </c>
      <c r="AV7710">
        <v>12.323</v>
      </c>
      <c r="AW7710">
        <v>12.236000000000001</v>
      </c>
      <c r="AX7710">
        <v>12.131</v>
      </c>
      <c r="AY7710">
        <v>12.057</v>
      </c>
      <c r="AZ7710">
        <v>12.05</v>
      </c>
      <c r="BA7710">
        <v>12.071999999999999</v>
      </c>
      <c r="BB7710">
        <v>2017</v>
      </c>
    </row>
    <row r="7711" spans="1:54" hidden="1" x14ac:dyDescent="0.25">
      <c r="A7711">
        <v>578</v>
      </c>
      <c r="B7711" t="s">
        <v>513</v>
      </c>
      <c r="C7711" t="s">
        <v>297</v>
      </c>
      <c r="D7711" t="s">
        <v>512</v>
      </c>
      <c r="E7711" t="s">
        <v>296</v>
      </c>
      <c r="F7711" t="s">
        <v>295</v>
      </c>
      <c r="G7711" t="s">
        <v>198</v>
      </c>
      <c r="I7711" t="s">
        <v>520</v>
      </c>
      <c r="J7711">
        <v>26.513000000000002</v>
      </c>
      <c r="K7711">
        <v>26.352</v>
      </c>
      <c r="L7711">
        <v>23.234999999999999</v>
      </c>
      <c r="M7711">
        <v>25.998000000000001</v>
      </c>
      <c r="N7711">
        <v>25.016999999999999</v>
      </c>
      <c r="O7711">
        <v>28.35</v>
      </c>
      <c r="P7711">
        <v>26.001999999999999</v>
      </c>
      <c r="Q7711">
        <v>28.009</v>
      </c>
      <c r="R7711">
        <v>32.686999999999998</v>
      </c>
      <c r="S7711">
        <v>35.231000000000002</v>
      </c>
      <c r="T7711">
        <v>41.539000000000001</v>
      </c>
      <c r="U7711">
        <v>42.064</v>
      </c>
      <c r="V7711">
        <v>39.701000000000001</v>
      </c>
      <c r="W7711">
        <v>39.655999999999999</v>
      </c>
      <c r="X7711">
        <v>40.908000000000001</v>
      </c>
      <c r="Y7711">
        <v>42.863</v>
      </c>
      <c r="Z7711">
        <v>42.533000000000001</v>
      </c>
      <c r="AA7711">
        <v>34.274999999999999</v>
      </c>
      <c r="AB7711">
        <v>20.071000000000002</v>
      </c>
      <c r="AC7711">
        <v>20.172999999999998</v>
      </c>
      <c r="AD7711">
        <v>22.283000000000001</v>
      </c>
      <c r="AE7711">
        <v>23.111999999999998</v>
      </c>
      <c r="AF7711">
        <v>22.744</v>
      </c>
      <c r="AG7711">
        <v>23.829000000000001</v>
      </c>
      <c r="AH7711">
        <v>25.681000000000001</v>
      </c>
      <c r="AI7711">
        <v>30.420999999999999</v>
      </c>
      <c r="AJ7711">
        <v>27.012</v>
      </c>
      <c r="AK7711">
        <v>25.495999999999999</v>
      </c>
      <c r="AL7711">
        <v>28.225999999999999</v>
      </c>
      <c r="AM7711">
        <v>20.635999999999999</v>
      </c>
      <c r="AN7711">
        <v>25.356999999999999</v>
      </c>
      <c r="AO7711">
        <v>26.791</v>
      </c>
      <c r="AP7711">
        <v>28.024000000000001</v>
      </c>
      <c r="AQ7711">
        <v>27.457000000000001</v>
      </c>
      <c r="AR7711">
        <v>23.919</v>
      </c>
      <c r="AS7711">
        <v>22.297999999999998</v>
      </c>
      <c r="AT7711">
        <v>21.08</v>
      </c>
      <c r="AU7711">
        <v>22.844000000000001</v>
      </c>
      <c r="AV7711">
        <v>24.183</v>
      </c>
      <c r="AW7711">
        <v>24.731000000000002</v>
      </c>
      <c r="AX7711">
        <v>25.396000000000001</v>
      </c>
      <c r="AY7711">
        <v>26.227</v>
      </c>
      <c r="AZ7711">
        <v>27.029</v>
      </c>
      <c r="BA7711">
        <v>27.600999999999999</v>
      </c>
      <c r="BB7711">
        <v>2017</v>
      </c>
    </row>
    <row r="7712" spans="1:54" hidden="1" x14ac:dyDescent="0.25">
      <c r="A7712">
        <v>578</v>
      </c>
      <c r="B7712" t="s">
        <v>513</v>
      </c>
      <c r="C7712" t="s">
        <v>294</v>
      </c>
      <c r="D7712" t="s">
        <v>512</v>
      </c>
      <c r="E7712" t="s">
        <v>293</v>
      </c>
      <c r="F7712" t="s">
        <v>292</v>
      </c>
      <c r="G7712" t="s">
        <v>198</v>
      </c>
      <c r="I7712" t="s">
        <v>520</v>
      </c>
      <c r="J7712">
        <v>17.722000000000001</v>
      </c>
      <c r="K7712">
        <v>18.292000000000002</v>
      </c>
      <c r="L7712">
        <v>19.733000000000001</v>
      </c>
      <c r="M7712">
        <v>18.170999999999999</v>
      </c>
      <c r="N7712">
        <v>19.238</v>
      </c>
      <c r="O7712">
        <v>23.515999999999998</v>
      </c>
      <c r="P7712">
        <v>25.6</v>
      </c>
      <c r="Q7712">
        <v>26.280999999999999</v>
      </c>
      <c r="R7712">
        <v>28.952000000000002</v>
      </c>
      <c r="S7712">
        <v>30.599</v>
      </c>
      <c r="T7712">
        <v>41.539000000000001</v>
      </c>
      <c r="U7712">
        <v>34.771999999999998</v>
      </c>
      <c r="V7712">
        <v>34.433</v>
      </c>
      <c r="W7712">
        <v>34.902999999999999</v>
      </c>
      <c r="X7712">
        <v>35.590000000000003</v>
      </c>
      <c r="Y7712">
        <v>35.045000000000002</v>
      </c>
      <c r="Z7712">
        <v>34.692</v>
      </c>
      <c r="AA7712">
        <v>32.204000000000001</v>
      </c>
      <c r="AB7712">
        <v>32.643999999999998</v>
      </c>
      <c r="AC7712">
        <v>30.015000000000001</v>
      </c>
      <c r="AD7712">
        <v>30.050999999999998</v>
      </c>
      <c r="AE7712">
        <v>27.959</v>
      </c>
      <c r="AF7712">
        <v>26.577999999999999</v>
      </c>
      <c r="AG7712">
        <v>27.116</v>
      </c>
      <c r="AH7712">
        <v>27.792000000000002</v>
      </c>
      <c r="AI7712">
        <v>26.384</v>
      </c>
      <c r="AJ7712">
        <v>28.055</v>
      </c>
      <c r="AK7712">
        <v>31.422999999999998</v>
      </c>
      <c r="AL7712">
        <v>28.545999999999999</v>
      </c>
      <c r="AM7712">
        <v>28.513000000000002</v>
      </c>
      <c r="AN7712">
        <v>28.724</v>
      </c>
      <c r="AO7712">
        <v>29.334</v>
      </c>
      <c r="AP7712">
        <v>27.597000000000001</v>
      </c>
      <c r="AQ7712">
        <v>26.300999999999998</v>
      </c>
      <c r="AR7712">
        <v>27.655999999999999</v>
      </c>
      <c r="AS7712">
        <v>30.297999999999998</v>
      </c>
      <c r="AT7712">
        <v>32.792000000000002</v>
      </c>
      <c r="AU7712">
        <v>33.664999999999999</v>
      </c>
      <c r="AV7712">
        <v>33.484999999999999</v>
      </c>
      <c r="AW7712">
        <v>33.344000000000001</v>
      </c>
      <c r="AX7712">
        <v>33.283999999999999</v>
      </c>
      <c r="AY7712">
        <v>32.683</v>
      </c>
      <c r="AZ7712">
        <v>31.914000000000001</v>
      </c>
      <c r="BA7712">
        <v>31.085999999999999</v>
      </c>
      <c r="BB7712">
        <v>2017</v>
      </c>
    </row>
    <row r="7713" spans="1:54" hidden="1" x14ac:dyDescent="0.25">
      <c r="A7713">
        <v>578</v>
      </c>
      <c r="B7713" t="s">
        <v>513</v>
      </c>
      <c r="C7713" t="s">
        <v>290</v>
      </c>
      <c r="D7713" t="s">
        <v>512</v>
      </c>
      <c r="E7713" t="s">
        <v>287</v>
      </c>
      <c r="F7713" t="s">
        <v>289</v>
      </c>
      <c r="G7713" t="s">
        <v>282</v>
      </c>
      <c r="I7713" t="s">
        <v>519</v>
      </c>
      <c r="J7713">
        <v>29.347999999999999</v>
      </c>
      <c r="K7713">
        <v>33.075000000000003</v>
      </c>
      <c r="L7713">
        <v>34.828000000000003</v>
      </c>
      <c r="M7713">
        <v>36.116999999999997</v>
      </c>
      <c r="N7713">
        <v>36.4</v>
      </c>
      <c r="O7713">
        <v>37.292000000000002</v>
      </c>
      <c r="P7713">
        <v>37.966999999999999</v>
      </c>
      <c r="Q7713">
        <v>38.917000000000002</v>
      </c>
      <c r="R7713">
        <v>40.408000000000001</v>
      </c>
      <c r="S7713">
        <v>42.591999999999999</v>
      </c>
      <c r="T7713">
        <v>45.091999999999999</v>
      </c>
      <c r="U7713">
        <v>47.674999999999997</v>
      </c>
      <c r="V7713">
        <v>49.625</v>
      </c>
      <c r="W7713">
        <v>51.258000000000003</v>
      </c>
      <c r="X7713">
        <v>53.883000000000003</v>
      </c>
      <c r="Y7713">
        <v>56.991999999999997</v>
      </c>
      <c r="Z7713">
        <v>60.308</v>
      </c>
      <c r="AA7713">
        <v>63.707999999999998</v>
      </c>
      <c r="AB7713">
        <v>68.792000000000002</v>
      </c>
      <c r="AC7713">
        <v>68.966999999999999</v>
      </c>
      <c r="AD7713">
        <v>70.108000000000004</v>
      </c>
      <c r="AE7713">
        <v>71.216999999999999</v>
      </c>
      <c r="AF7713">
        <v>71.733000000000004</v>
      </c>
      <c r="AG7713">
        <v>73.033000000000001</v>
      </c>
      <c r="AH7713">
        <v>75.05</v>
      </c>
      <c r="AI7713">
        <v>78.441999999999993</v>
      </c>
      <c r="AJ7713">
        <v>82.1</v>
      </c>
      <c r="AK7713">
        <v>83.908000000000001</v>
      </c>
      <c r="AL7713">
        <v>88.492000000000004</v>
      </c>
      <c r="AM7713">
        <v>87.742000000000004</v>
      </c>
      <c r="AN7713">
        <v>90.625</v>
      </c>
      <c r="AO7713">
        <v>94.078000000000003</v>
      </c>
      <c r="AP7713">
        <v>96.912999999999997</v>
      </c>
      <c r="AQ7713">
        <v>99.03</v>
      </c>
      <c r="AR7713">
        <v>100.908</v>
      </c>
      <c r="AS7713">
        <v>99.998999999999995</v>
      </c>
      <c r="AT7713">
        <v>100.188</v>
      </c>
      <c r="AU7713">
        <v>100.854</v>
      </c>
      <c r="AV7713">
        <v>102.27500000000001</v>
      </c>
      <c r="AW7713">
        <v>102.956</v>
      </c>
      <c r="AX7713">
        <v>104.089</v>
      </c>
      <c r="AY7713">
        <v>105.54600000000001</v>
      </c>
      <c r="AZ7713">
        <v>107.446</v>
      </c>
      <c r="BA7713">
        <v>109.595</v>
      </c>
      <c r="BB7713">
        <v>2017</v>
      </c>
    </row>
    <row r="7714" spans="1:54" hidden="1" x14ac:dyDescent="0.25">
      <c r="A7714">
        <v>578</v>
      </c>
      <c r="B7714" t="s">
        <v>513</v>
      </c>
      <c r="C7714" t="s">
        <v>288</v>
      </c>
      <c r="D7714" t="s">
        <v>512</v>
      </c>
      <c r="E7714" t="s">
        <v>287</v>
      </c>
      <c r="F7714" t="s">
        <v>286</v>
      </c>
      <c r="G7714" t="s">
        <v>261</v>
      </c>
      <c r="I7714" t="s">
        <v>285</v>
      </c>
      <c r="J7714">
        <v>19.7</v>
      </c>
      <c r="K7714">
        <v>12.7</v>
      </c>
      <c r="L7714">
        <v>5.3</v>
      </c>
      <c r="M7714">
        <v>3.7</v>
      </c>
      <c r="N7714">
        <v>0.78400000000000003</v>
      </c>
      <c r="O7714">
        <v>2.4500000000000002</v>
      </c>
      <c r="P7714">
        <v>1.81</v>
      </c>
      <c r="Q7714">
        <v>2.5019999999999998</v>
      </c>
      <c r="R7714">
        <v>3.8330000000000002</v>
      </c>
      <c r="S7714">
        <v>5.4029999999999996</v>
      </c>
      <c r="T7714">
        <v>5.87</v>
      </c>
      <c r="U7714">
        <v>5.7290000000000001</v>
      </c>
      <c r="V7714">
        <v>4.09</v>
      </c>
      <c r="W7714">
        <v>3.2909999999999999</v>
      </c>
      <c r="X7714">
        <v>5.1210000000000004</v>
      </c>
      <c r="Y7714">
        <v>5.7690000000000001</v>
      </c>
      <c r="Z7714">
        <v>5.82</v>
      </c>
      <c r="AA7714">
        <v>5.6379999999999999</v>
      </c>
      <c r="AB7714">
        <v>7.9790000000000001</v>
      </c>
      <c r="AC7714">
        <v>0.254</v>
      </c>
      <c r="AD7714">
        <v>1.655</v>
      </c>
      <c r="AE7714">
        <v>1.581</v>
      </c>
      <c r="AF7714">
        <v>0.72499999999999998</v>
      </c>
      <c r="AG7714">
        <v>1.8120000000000001</v>
      </c>
      <c r="AH7714">
        <v>2.7610000000000001</v>
      </c>
      <c r="AI7714">
        <v>4.5190000000000001</v>
      </c>
      <c r="AJ7714">
        <v>4.6639999999999997</v>
      </c>
      <c r="AK7714">
        <v>2.2029999999999998</v>
      </c>
      <c r="AL7714">
        <v>5.4619999999999997</v>
      </c>
      <c r="AM7714">
        <v>-0.84799999999999998</v>
      </c>
      <c r="AN7714">
        <v>3.286</v>
      </c>
      <c r="AO7714">
        <v>3.8109999999999999</v>
      </c>
      <c r="AP7714">
        <v>3.0129999999999999</v>
      </c>
      <c r="AQ7714">
        <v>2.1850000000000001</v>
      </c>
      <c r="AR7714">
        <v>1.8959999999999999</v>
      </c>
      <c r="AS7714">
        <v>-0.9</v>
      </c>
      <c r="AT7714">
        <v>0.188</v>
      </c>
      <c r="AU7714">
        <v>0.66500000000000004</v>
      </c>
      <c r="AV7714">
        <v>1.4079999999999999</v>
      </c>
      <c r="AW7714">
        <v>0.66600000000000004</v>
      </c>
      <c r="AX7714">
        <v>1.1000000000000001</v>
      </c>
      <c r="AY7714">
        <v>1.4</v>
      </c>
      <c r="AZ7714">
        <v>1.8</v>
      </c>
      <c r="BA7714">
        <v>2</v>
      </c>
      <c r="BB7714">
        <v>2017</v>
      </c>
    </row>
    <row r="7715" spans="1:54" hidden="1" x14ac:dyDescent="0.25">
      <c r="A7715">
        <v>578</v>
      </c>
      <c r="B7715" t="s">
        <v>513</v>
      </c>
      <c r="C7715" t="s">
        <v>284</v>
      </c>
      <c r="D7715" t="s">
        <v>512</v>
      </c>
      <c r="E7715" t="s">
        <v>279</v>
      </c>
      <c r="F7715" t="s">
        <v>283</v>
      </c>
      <c r="G7715" t="s">
        <v>282</v>
      </c>
      <c r="I7715" t="s">
        <v>519</v>
      </c>
      <c r="J7715" t="s">
        <v>196</v>
      </c>
      <c r="K7715" t="s">
        <v>196</v>
      </c>
      <c r="L7715" t="s">
        <v>196</v>
      </c>
      <c r="M7715">
        <v>36.6</v>
      </c>
      <c r="N7715">
        <v>36.299999999999997</v>
      </c>
      <c r="O7715">
        <v>37.6</v>
      </c>
      <c r="P7715">
        <v>38.299999999999997</v>
      </c>
      <c r="Q7715">
        <v>39.700000000000003</v>
      </c>
      <c r="R7715">
        <v>40.9</v>
      </c>
      <c r="S7715">
        <v>43.5</v>
      </c>
      <c r="T7715">
        <v>46.3</v>
      </c>
      <c r="U7715">
        <v>48.4</v>
      </c>
      <c r="V7715">
        <v>50</v>
      </c>
      <c r="W7715">
        <v>52.1</v>
      </c>
      <c r="X7715">
        <v>54.6</v>
      </c>
      <c r="Y7715">
        <v>58.7</v>
      </c>
      <c r="Z7715">
        <v>61.5</v>
      </c>
      <c r="AA7715">
        <v>66.099999999999994</v>
      </c>
      <c r="AB7715">
        <v>69</v>
      </c>
      <c r="AC7715">
        <v>69.400000000000006</v>
      </c>
      <c r="AD7715">
        <v>70.5</v>
      </c>
      <c r="AE7715">
        <v>70.900000000000006</v>
      </c>
      <c r="AF7715">
        <v>72.099999999999994</v>
      </c>
      <c r="AG7715">
        <v>73.400000000000006</v>
      </c>
      <c r="AH7715">
        <v>75.5</v>
      </c>
      <c r="AI7715">
        <v>79.900000000000006</v>
      </c>
      <c r="AJ7715">
        <v>82.8</v>
      </c>
      <c r="AK7715">
        <v>85.3</v>
      </c>
      <c r="AL7715">
        <v>85.7</v>
      </c>
      <c r="AM7715">
        <v>88.7</v>
      </c>
      <c r="AN7715">
        <v>91.43</v>
      </c>
      <c r="AO7715">
        <v>94.66</v>
      </c>
      <c r="AP7715">
        <v>98.09</v>
      </c>
      <c r="AQ7715">
        <v>99.73</v>
      </c>
      <c r="AR7715">
        <v>100.33</v>
      </c>
      <c r="AS7715">
        <v>99.47</v>
      </c>
      <c r="AT7715">
        <v>100.59</v>
      </c>
      <c r="AU7715">
        <v>101.37</v>
      </c>
      <c r="AV7715">
        <v>102.229</v>
      </c>
      <c r="AW7715">
        <v>103.21599999999999</v>
      </c>
      <c r="AX7715">
        <v>103.21899999999999</v>
      </c>
      <c r="AY7715">
        <v>103.72199999999999</v>
      </c>
      <c r="AZ7715">
        <v>104.866</v>
      </c>
      <c r="BA7715">
        <v>106.184</v>
      </c>
      <c r="BB7715">
        <v>2017</v>
      </c>
    </row>
    <row r="7716" spans="1:54" hidden="1" x14ac:dyDescent="0.25">
      <c r="A7716">
        <v>578</v>
      </c>
      <c r="B7716" t="s">
        <v>513</v>
      </c>
      <c r="C7716" t="s">
        <v>280</v>
      </c>
      <c r="D7716" t="s">
        <v>512</v>
      </c>
      <c r="E7716" t="s">
        <v>279</v>
      </c>
      <c r="F7716" t="s">
        <v>278</v>
      </c>
      <c r="G7716" t="s">
        <v>261</v>
      </c>
      <c r="I7716" t="s">
        <v>277</v>
      </c>
      <c r="J7716" t="s">
        <v>196</v>
      </c>
      <c r="K7716" t="s">
        <v>196</v>
      </c>
      <c r="L7716" t="s">
        <v>196</v>
      </c>
      <c r="M7716" t="s">
        <v>196</v>
      </c>
      <c r="N7716">
        <v>-0.82</v>
      </c>
      <c r="O7716">
        <v>3.581</v>
      </c>
      <c r="P7716">
        <v>1.8620000000000001</v>
      </c>
      <c r="Q7716">
        <v>3.6549999999999998</v>
      </c>
      <c r="R7716">
        <v>3.0230000000000001</v>
      </c>
      <c r="S7716">
        <v>6.3570000000000002</v>
      </c>
      <c r="T7716">
        <v>6.4370000000000003</v>
      </c>
      <c r="U7716">
        <v>4.5359999999999996</v>
      </c>
      <c r="V7716">
        <v>3.306</v>
      </c>
      <c r="W7716">
        <v>4.2</v>
      </c>
      <c r="X7716">
        <v>4.798</v>
      </c>
      <c r="Y7716">
        <v>7.5090000000000003</v>
      </c>
      <c r="Z7716">
        <v>4.7699999999999996</v>
      </c>
      <c r="AA7716">
        <v>7.48</v>
      </c>
      <c r="AB7716">
        <v>4.3869999999999996</v>
      </c>
      <c r="AC7716">
        <v>0.57999999999999996</v>
      </c>
      <c r="AD7716">
        <v>1.585</v>
      </c>
      <c r="AE7716">
        <v>0.56699999999999995</v>
      </c>
      <c r="AF7716">
        <v>1.6930000000000001</v>
      </c>
      <c r="AG7716">
        <v>1.8029999999999999</v>
      </c>
      <c r="AH7716">
        <v>2.8610000000000002</v>
      </c>
      <c r="AI7716">
        <v>5.8280000000000003</v>
      </c>
      <c r="AJ7716">
        <v>3.63</v>
      </c>
      <c r="AK7716">
        <v>3.0190000000000001</v>
      </c>
      <c r="AL7716">
        <v>0.46899999999999997</v>
      </c>
      <c r="AM7716">
        <v>3.5009999999999999</v>
      </c>
      <c r="AN7716">
        <v>3.0779999999999998</v>
      </c>
      <c r="AO7716">
        <v>3.5329999999999999</v>
      </c>
      <c r="AP7716">
        <v>3.6230000000000002</v>
      </c>
      <c r="AQ7716">
        <v>1.6719999999999999</v>
      </c>
      <c r="AR7716">
        <v>0.60199999999999998</v>
      </c>
      <c r="AS7716">
        <v>-0.85699999999999998</v>
      </c>
      <c r="AT7716">
        <v>1.1259999999999999</v>
      </c>
      <c r="AU7716">
        <v>0.77500000000000002</v>
      </c>
      <c r="AV7716">
        <v>0.84699999999999998</v>
      </c>
      <c r="AW7716">
        <v>0.96599999999999997</v>
      </c>
      <c r="AX7716">
        <v>3.0000000000000001E-3</v>
      </c>
      <c r="AY7716">
        <v>0.48699999999999999</v>
      </c>
      <c r="AZ7716">
        <v>1.103</v>
      </c>
      <c r="BA7716">
        <v>1.2569999999999999</v>
      </c>
      <c r="BB7716">
        <v>2017</v>
      </c>
    </row>
    <row r="7717" spans="1:54" hidden="1" x14ac:dyDescent="0.25">
      <c r="A7717">
        <v>578</v>
      </c>
      <c r="B7717" t="s">
        <v>513</v>
      </c>
      <c r="C7717" t="s">
        <v>276</v>
      </c>
      <c r="D7717" t="s">
        <v>512</v>
      </c>
      <c r="E7717" t="s">
        <v>275</v>
      </c>
      <c r="G7717" t="s">
        <v>274</v>
      </c>
    </row>
    <row r="7718" spans="1:54" hidden="1" x14ac:dyDescent="0.25">
      <c r="A7718">
        <v>578</v>
      </c>
      <c r="B7718" t="s">
        <v>513</v>
      </c>
      <c r="C7718" t="s">
        <v>273</v>
      </c>
      <c r="D7718" t="s">
        <v>512</v>
      </c>
      <c r="E7718" t="s">
        <v>272</v>
      </c>
      <c r="F7718" t="s">
        <v>271</v>
      </c>
      <c r="G7718" t="s">
        <v>261</v>
      </c>
      <c r="I7718" t="s">
        <v>518</v>
      </c>
      <c r="J7718">
        <v>2.8340000000000001</v>
      </c>
      <c r="K7718">
        <v>5.4420000000000002</v>
      </c>
      <c r="L7718">
        <v>-12.922000000000001</v>
      </c>
      <c r="M7718">
        <v>23.6</v>
      </c>
      <c r="N7718">
        <v>1.0209999999999999</v>
      </c>
      <c r="O7718">
        <v>-8.1869999999999994</v>
      </c>
      <c r="P7718">
        <v>4.9580000000000002</v>
      </c>
      <c r="Q7718">
        <v>27.062999999999999</v>
      </c>
      <c r="R7718">
        <v>32.747</v>
      </c>
      <c r="S7718">
        <v>21.581</v>
      </c>
      <c r="T7718">
        <v>23.681999999999999</v>
      </c>
      <c r="U7718">
        <v>12.95</v>
      </c>
      <c r="V7718">
        <v>8.968</v>
      </c>
      <c r="W7718">
        <v>11.778</v>
      </c>
      <c r="X7718">
        <v>15.749000000000001</v>
      </c>
      <c r="Y7718">
        <v>19.968</v>
      </c>
      <c r="Z7718">
        <v>-0.60499999999999998</v>
      </c>
      <c r="AA7718">
        <v>-11.298</v>
      </c>
      <c r="AB7718">
        <v>-21.646999999999998</v>
      </c>
      <c r="AC7718">
        <v>10.489000000000001</v>
      </c>
      <c r="AD7718">
        <v>27.117999999999999</v>
      </c>
      <c r="AE7718">
        <v>-5.4960000000000004</v>
      </c>
      <c r="AF7718">
        <v>6.2210000000000001</v>
      </c>
      <c r="AG7718">
        <v>11.096</v>
      </c>
      <c r="AH7718">
        <v>20.305</v>
      </c>
      <c r="AI7718">
        <v>16.190000000000001</v>
      </c>
      <c r="AJ7718">
        <v>2.9430000000000001</v>
      </c>
      <c r="AK7718">
        <v>4.2</v>
      </c>
      <c r="AL7718">
        <v>11.398999999999999</v>
      </c>
      <c r="AM7718">
        <v>-20.771999999999998</v>
      </c>
      <c r="AN7718">
        <v>22.956</v>
      </c>
      <c r="AO7718">
        <v>12.4</v>
      </c>
      <c r="AP7718">
        <v>5.6289999999999996</v>
      </c>
      <c r="AQ7718">
        <v>1.681</v>
      </c>
      <c r="AR7718">
        <v>-5.298</v>
      </c>
      <c r="AS7718">
        <v>4.0000000000000001E-3</v>
      </c>
      <c r="AT7718">
        <v>-1.014</v>
      </c>
      <c r="AU7718">
        <v>6.3360000000000003</v>
      </c>
      <c r="AV7718">
        <v>5.5720000000000001</v>
      </c>
      <c r="AW7718">
        <v>7.1470000000000002</v>
      </c>
      <c r="AX7718">
        <v>6.52</v>
      </c>
      <c r="AY7718">
        <v>6.7889999999999997</v>
      </c>
      <c r="AZ7718">
        <v>6.1630000000000003</v>
      </c>
      <c r="BA7718">
        <v>5.577</v>
      </c>
      <c r="BB7718">
        <v>2017</v>
      </c>
    </row>
    <row r="7719" spans="1:54" hidden="1" x14ac:dyDescent="0.25">
      <c r="A7719">
        <v>578</v>
      </c>
      <c r="B7719" t="s">
        <v>513</v>
      </c>
      <c r="C7719" t="s">
        <v>270</v>
      </c>
      <c r="D7719" t="s">
        <v>512</v>
      </c>
      <c r="E7719" t="s">
        <v>269</v>
      </c>
      <c r="F7719" t="s">
        <v>268</v>
      </c>
      <c r="G7719" t="s">
        <v>261</v>
      </c>
      <c r="I7719" t="s">
        <v>518</v>
      </c>
      <c r="J7719">
        <v>0.88700000000000001</v>
      </c>
      <c r="K7719">
        <v>6.9359999999999999</v>
      </c>
      <c r="L7719">
        <v>-12.63</v>
      </c>
      <c r="M7719">
        <v>26.391999999999999</v>
      </c>
      <c r="N7719">
        <v>1.875</v>
      </c>
      <c r="O7719">
        <v>-8.1969999999999992</v>
      </c>
      <c r="P7719">
        <v>4.2050000000000001</v>
      </c>
      <c r="Q7719">
        <v>28.027000000000001</v>
      </c>
      <c r="R7719">
        <v>33.706000000000003</v>
      </c>
      <c r="S7719">
        <v>21.792999999999999</v>
      </c>
      <c r="T7719">
        <v>22.036999999999999</v>
      </c>
      <c r="U7719">
        <v>9.452</v>
      </c>
      <c r="V7719">
        <v>5.2220000000000004</v>
      </c>
      <c r="W7719">
        <v>10.151999999999999</v>
      </c>
      <c r="X7719">
        <v>15.724</v>
      </c>
      <c r="Y7719">
        <v>19.338000000000001</v>
      </c>
      <c r="Z7719">
        <v>1.117</v>
      </c>
      <c r="AA7719">
        <v>-7.7869999999999999</v>
      </c>
      <c r="AB7719">
        <v>-24.071000000000002</v>
      </c>
      <c r="AC7719">
        <v>12.48</v>
      </c>
      <c r="AD7719">
        <v>6.92</v>
      </c>
      <c r="AE7719">
        <v>-3.4180000000000001</v>
      </c>
      <c r="AF7719">
        <v>3.7970000000000002</v>
      </c>
      <c r="AG7719">
        <v>13.457000000000001</v>
      </c>
      <c r="AH7719">
        <v>20.556999999999999</v>
      </c>
      <c r="AI7719">
        <v>18.422000000000001</v>
      </c>
      <c r="AJ7719">
        <v>1.296</v>
      </c>
      <c r="AK7719">
        <v>3.4950000000000001</v>
      </c>
      <c r="AL7719">
        <v>12.497999999999999</v>
      </c>
      <c r="AM7719">
        <v>-23.177</v>
      </c>
      <c r="AN7719">
        <v>26.722999999999999</v>
      </c>
      <c r="AO7719">
        <v>13.84</v>
      </c>
      <c r="AP7719">
        <v>6.6760000000000002</v>
      </c>
      <c r="AQ7719">
        <v>1.9790000000000001</v>
      </c>
      <c r="AR7719">
        <v>-6.8029999999999999</v>
      </c>
      <c r="AS7719">
        <v>0.2</v>
      </c>
      <c r="AT7719">
        <v>-2.2000000000000002</v>
      </c>
      <c r="AU7719">
        <v>6.8650000000000002</v>
      </c>
      <c r="AV7719">
        <v>6.1219999999999999</v>
      </c>
      <c r="AW7719">
        <v>7.444</v>
      </c>
      <c r="AX7719">
        <v>6.867</v>
      </c>
      <c r="AY7719">
        <v>7.1239999999999997</v>
      </c>
      <c r="AZ7719">
        <v>6.4859999999999998</v>
      </c>
      <c r="BA7719">
        <v>5.8070000000000004</v>
      </c>
      <c r="BB7719">
        <v>2017</v>
      </c>
    </row>
    <row r="7720" spans="1:54" hidden="1" x14ac:dyDescent="0.25">
      <c r="A7720">
        <v>578</v>
      </c>
      <c r="B7720" t="s">
        <v>513</v>
      </c>
      <c r="C7720" t="s">
        <v>267</v>
      </c>
      <c r="D7720" t="s">
        <v>512</v>
      </c>
      <c r="E7720" t="s">
        <v>266</v>
      </c>
      <c r="F7720" t="s">
        <v>265</v>
      </c>
      <c r="G7720" t="s">
        <v>261</v>
      </c>
      <c r="I7720" t="s">
        <v>518</v>
      </c>
      <c r="J7720">
        <v>13.727</v>
      </c>
      <c r="K7720">
        <v>4.1040000000000001</v>
      </c>
      <c r="L7720">
        <v>18.788</v>
      </c>
      <c r="M7720">
        <v>-6.3179999999999996</v>
      </c>
      <c r="N7720">
        <v>12.055999999999999</v>
      </c>
      <c r="O7720">
        <v>4.17</v>
      </c>
      <c r="P7720">
        <v>15.051</v>
      </c>
      <c r="Q7720">
        <v>21.108000000000001</v>
      </c>
      <c r="R7720">
        <v>26.114000000000001</v>
      </c>
      <c r="S7720">
        <v>21.145</v>
      </c>
      <c r="T7720">
        <v>11.686</v>
      </c>
      <c r="U7720">
        <v>17.28</v>
      </c>
      <c r="V7720">
        <v>13.807</v>
      </c>
      <c r="W7720">
        <v>12.734999999999999</v>
      </c>
      <c r="X7720">
        <v>14.244999999999999</v>
      </c>
      <c r="Y7720">
        <v>15.445</v>
      </c>
      <c r="Z7720">
        <v>-5.5250000000000004</v>
      </c>
      <c r="AA7720">
        <v>7.234</v>
      </c>
      <c r="AB7720">
        <v>8.2420000000000009</v>
      </c>
      <c r="AC7720">
        <v>9.0310000000000006</v>
      </c>
      <c r="AD7720">
        <v>17.488</v>
      </c>
      <c r="AE7720">
        <v>-4.2110000000000003</v>
      </c>
      <c r="AF7720">
        <v>5.8869999999999996</v>
      </c>
      <c r="AG7720">
        <v>9.1340000000000003</v>
      </c>
      <c r="AH7720">
        <v>14.631</v>
      </c>
      <c r="AI7720">
        <v>7.76</v>
      </c>
      <c r="AJ7720">
        <v>10.788</v>
      </c>
      <c r="AK7720">
        <v>8.8940000000000001</v>
      </c>
      <c r="AL7720">
        <v>6.2640000000000002</v>
      </c>
      <c r="AM7720">
        <v>-12.14</v>
      </c>
      <c r="AN7720">
        <v>14.22</v>
      </c>
      <c r="AO7720">
        <v>9.5090000000000003</v>
      </c>
      <c r="AP7720">
        <v>4.8780000000000001</v>
      </c>
      <c r="AQ7720">
        <v>2.7189999999999999</v>
      </c>
      <c r="AR7720">
        <v>0.25600000000000001</v>
      </c>
      <c r="AS7720">
        <v>1.571</v>
      </c>
      <c r="AT7720">
        <v>2.7890000000000001</v>
      </c>
      <c r="AU7720">
        <v>6.5940000000000003</v>
      </c>
      <c r="AV7720">
        <v>3.9929999999999999</v>
      </c>
      <c r="AW7720">
        <v>4.4669999999999996</v>
      </c>
      <c r="AX7720">
        <v>4.024</v>
      </c>
      <c r="AY7720">
        <v>3.3679999999999999</v>
      </c>
      <c r="AZ7720">
        <v>3.371</v>
      </c>
      <c r="BA7720">
        <v>3.2269999999999999</v>
      </c>
      <c r="BB7720">
        <v>2017</v>
      </c>
    </row>
    <row r="7721" spans="1:54" hidden="1" x14ac:dyDescent="0.25">
      <c r="A7721">
        <v>578</v>
      </c>
      <c r="B7721" t="s">
        <v>513</v>
      </c>
      <c r="C7721" t="s">
        <v>264</v>
      </c>
      <c r="D7721" t="s">
        <v>512</v>
      </c>
      <c r="E7721" t="s">
        <v>263</v>
      </c>
      <c r="F7721" t="s">
        <v>262</v>
      </c>
      <c r="G7721" t="s">
        <v>261</v>
      </c>
      <c r="I7721" t="s">
        <v>518</v>
      </c>
      <c r="J7721">
        <v>8.42</v>
      </c>
      <c r="K7721">
        <v>5.9770000000000003</v>
      </c>
      <c r="L7721">
        <v>24.992000000000001</v>
      </c>
      <c r="M7721">
        <v>-8.84</v>
      </c>
      <c r="N7721">
        <v>14.933999999999999</v>
      </c>
      <c r="O7721">
        <v>5.1589999999999998</v>
      </c>
      <c r="P7721">
        <v>17.78</v>
      </c>
      <c r="Q7721">
        <v>20.329000000000001</v>
      </c>
      <c r="R7721">
        <v>23.541</v>
      </c>
      <c r="S7721">
        <v>22.914000000000001</v>
      </c>
      <c r="T7721">
        <v>12.627000000000001</v>
      </c>
      <c r="U7721">
        <v>17.215</v>
      </c>
      <c r="V7721">
        <v>10.927</v>
      </c>
      <c r="W7721">
        <v>11.484999999999999</v>
      </c>
      <c r="X7721">
        <v>17.715</v>
      </c>
      <c r="Y7721">
        <v>13.375999999999999</v>
      </c>
      <c r="Z7721">
        <v>0.63400000000000001</v>
      </c>
      <c r="AA7721">
        <v>12.242000000000001</v>
      </c>
      <c r="AB7721">
        <v>-0.84799999999999998</v>
      </c>
      <c r="AC7721">
        <v>12.057</v>
      </c>
      <c r="AD7721">
        <v>24.234999999999999</v>
      </c>
      <c r="AE7721">
        <v>0.497</v>
      </c>
      <c r="AF7721">
        <v>3.9590000000000001</v>
      </c>
      <c r="AG7721">
        <v>11.682</v>
      </c>
      <c r="AH7721">
        <v>14.42</v>
      </c>
      <c r="AI7721">
        <v>7.45</v>
      </c>
      <c r="AJ7721">
        <v>11.108000000000001</v>
      </c>
      <c r="AK7721">
        <v>11.856</v>
      </c>
      <c r="AL7721">
        <v>4.8929999999999998</v>
      </c>
      <c r="AM7721">
        <v>-14.227</v>
      </c>
      <c r="AN7721">
        <v>16.445</v>
      </c>
      <c r="AO7721">
        <v>8.2759999999999998</v>
      </c>
      <c r="AP7721">
        <v>2.4590000000000001</v>
      </c>
      <c r="AQ7721">
        <v>0.24</v>
      </c>
      <c r="AR7721">
        <v>0.72799999999999998</v>
      </c>
      <c r="AS7721">
        <v>-3.4249999999999998</v>
      </c>
      <c r="AT7721">
        <v>0.19600000000000001</v>
      </c>
      <c r="AU7721">
        <v>5.1379999999999999</v>
      </c>
      <c r="AV7721">
        <v>5.9249999999999998</v>
      </c>
      <c r="AW7721">
        <v>5.5620000000000003</v>
      </c>
      <c r="AX7721">
        <v>4.8769999999999998</v>
      </c>
      <c r="AY7721">
        <v>4.0999999999999996</v>
      </c>
      <c r="AZ7721">
        <v>4.157</v>
      </c>
      <c r="BA7721">
        <v>3.9329999999999998</v>
      </c>
      <c r="BB7721">
        <v>2017</v>
      </c>
    </row>
    <row r="7722" spans="1:54" hidden="1" x14ac:dyDescent="0.25">
      <c r="A7722">
        <v>578</v>
      </c>
      <c r="B7722" t="s">
        <v>513</v>
      </c>
      <c r="C7722" t="s">
        <v>259</v>
      </c>
      <c r="D7722" t="s">
        <v>512</v>
      </c>
      <c r="E7722" t="s">
        <v>258</v>
      </c>
      <c r="F7722" t="s">
        <v>257</v>
      </c>
      <c r="G7722" t="s">
        <v>256</v>
      </c>
      <c r="I7722" t="s">
        <v>517</v>
      </c>
      <c r="J7722" t="s">
        <v>196</v>
      </c>
      <c r="K7722" t="s">
        <v>196</v>
      </c>
      <c r="L7722" t="s">
        <v>196</v>
      </c>
      <c r="M7722" t="s">
        <v>196</v>
      </c>
      <c r="N7722" t="s">
        <v>196</v>
      </c>
      <c r="O7722" t="s">
        <v>196</v>
      </c>
      <c r="P7722" t="s">
        <v>196</v>
      </c>
      <c r="Q7722" t="s">
        <v>196</v>
      </c>
      <c r="R7722" t="s">
        <v>196</v>
      </c>
      <c r="S7722" t="s">
        <v>196</v>
      </c>
      <c r="T7722" t="s">
        <v>196</v>
      </c>
      <c r="U7722" t="s">
        <v>196</v>
      </c>
      <c r="V7722" t="s">
        <v>196</v>
      </c>
      <c r="W7722" t="s">
        <v>196</v>
      </c>
      <c r="X7722" t="s">
        <v>196</v>
      </c>
      <c r="Y7722" t="s">
        <v>196</v>
      </c>
      <c r="Z7722" t="s">
        <v>196</v>
      </c>
      <c r="AA7722" t="s">
        <v>196</v>
      </c>
      <c r="AB7722" t="s">
        <v>196</v>
      </c>
      <c r="AC7722" t="s">
        <v>196</v>
      </c>
      <c r="AD7722" t="s">
        <v>196</v>
      </c>
      <c r="AE7722">
        <v>3.3330000000000002</v>
      </c>
      <c r="AF7722">
        <v>2.4420000000000002</v>
      </c>
      <c r="AG7722">
        <v>2.1920000000000002</v>
      </c>
      <c r="AH7722">
        <v>2.1080000000000001</v>
      </c>
      <c r="AI7722">
        <v>1.8580000000000001</v>
      </c>
      <c r="AJ7722">
        <v>1.5169999999999999</v>
      </c>
      <c r="AK7722">
        <v>1.3640000000000001</v>
      </c>
      <c r="AL7722">
        <v>1.3720000000000001</v>
      </c>
      <c r="AM7722">
        <v>1.5</v>
      </c>
      <c r="AN7722">
        <v>1.05</v>
      </c>
      <c r="AO7722">
        <v>0.65800000000000003</v>
      </c>
      <c r="AP7722">
        <v>0.67500000000000004</v>
      </c>
      <c r="AQ7722">
        <v>0.73599999999999999</v>
      </c>
      <c r="AR7722">
        <v>0.84099999999999997</v>
      </c>
      <c r="AS7722">
        <v>0.88900000000000001</v>
      </c>
      <c r="AT7722">
        <v>0.75</v>
      </c>
      <c r="AU7722">
        <v>0.7</v>
      </c>
      <c r="AV7722">
        <v>0.7</v>
      </c>
      <c r="AW7722">
        <v>0.7</v>
      </c>
      <c r="AX7722">
        <v>0.7</v>
      </c>
      <c r="AY7722">
        <v>0.7</v>
      </c>
      <c r="AZ7722">
        <v>0.7</v>
      </c>
      <c r="BA7722">
        <v>0.7</v>
      </c>
      <c r="BB7722">
        <v>2017</v>
      </c>
    </row>
    <row r="7723" spans="1:54" hidden="1" x14ac:dyDescent="0.25">
      <c r="A7723">
        <v>578</v>
      </c>
      <c r="B7723" t="s">
        <v>513</v>
      </c>
      <c r="C7723" t="s">
        <v>255</v>
      </c>
      <c r="D7723" t="s">
        <v>512</v>
      </c>
      <c r="E7723" t="s">
        <v>254</v>
      </c>
      <c r="F7723" t="s">
        <v>253</v>
      </c>
      <c r="G7723" t="s">
        <v>249</v>
      </c>
      <c r="H7723" t="s">
        <v>248</v>
      </c>
    </row>
    <row r="7724" spans="1:54" hidden="1" x14ac:dyDescent="0.25">
      <c r="A7724">
        <v>578</v>
      </c>
      <c r="B7724" t="s">
        <v>513</v>
      </c>
      <c r="C7724" t="s">
        <v>252</v>
      </c>
      <c r="D7724" t="s">
        <v>512</v>
      </c>
      <c r="E7724" t="s">
        <v>251</v>
      </c>
      <c r="F7724" t="s">
        <v>250</v>
      </c>
      <c r="G7724" t="s">
        <v>249</v>
      </c>
      <c r="H7724" t="s">
        <v>248</v>
      </c>
      <c r="I7724" t="s">
        <v>516</v>
      </c>
      <c r="J7724">
        <v>46.5</v>
      </c>
      <c r="K7724">
        <v>47.88</v>
      </c>
      <c r="L7724">
        <v>48.85</v>
      </c>
      <c r="M7724">
        <v>49.52</v>
      </c>
      <c r="N7724">
        <v>50.58</v>
      </c>
      <c r="O7724">
        <v>51.8</v>
      </c>
      <c r="P7724">
        <v>52.97</v>
      </c>
      <c r="Q7724">
        <v>53.87</v>
      </c>
      <c r="R7724">
        <v>54.96</v>
      </c>
      <c r="S7724">
        <v>55.29</v>
      </c>
      <c r="T7724">
        <v>56.302999999999997</v>
      </c>
      <c r="U7724">
        <v>56.960999999999999</v>
      </c>
      <c r="V7724">
        <v>57.789000000000001</v>
      </c>
      <c r="W7724">
        <v>58.095999999999997</v>
      </c>
      <c r="X7724">
        <v>58.796999999999997</v>
      </c>
      <c r="Y7724">
        <v>59.47</v>
      </c>
      <c r="Z7724">
        <v>60.076999999999998</v>
      </c>
      <c r="AA7724">
        <v>60.677</v>
      </c>
      <c r="AB7724">
        <v>61.277000000000001</v>
      </c>
      <c r="AC7724">
        <v>61.848999999999997</v>
      </c>
      <c r="AD7724">
        <v>62.320999999999998</v>
      </c>
      <c r="AE7724">
        <v>62.908000000000001</v>
      </c>
      <c r="AF7724">
        <v>63.488</v>
      </c>
      <c r="AG7724">
        <v>64.05</v>
      </c>
      <c r="AH7724">
        <v>64.602999999999994</v>
      </c>
      <c r="AI7724">
        <v>65.152000000000001</v>
      </c>
      <c r="AJ7724">
        <v>65.632000000000005</v>
      </c>
      <c r="AK7724">
        <v>66.093999999999994</v>
      </c>
      <c r="AL7724">
        <v>66.533000000000001</v>
      </c>
      <c r="AM7724">
        <v>66.953000000000003</v>
      </c>
      <c r="AN7724">
        <v>67.340999999999994</v>
      </c>
      <c r="AO7724">
        <v>67.638000000000005</v>
      </c>
      <c r="AP7724">
        <v>67.956000000000003</v>
      </c>
      <c r="AQ7724">
        <v>68.296999999999997</v>
      </c>
      <c r="AR7724">
        <v>68.656999999999996</v>
      </c>
      <c r="AS7724">
        <v>68.837999999999994</v>
      </c>
      <c r="AT7724">
        <v>68.980999999999995</v>
      </c>
      <c r="AU7724">
        <v>69.094999999999999</v>
      </c>
      <c r="AV7724">
        <v>69.182000000000002</v>
      </c>
      <c r="AW7724">
        <v>69.251000000000005</v>
      </c>
      <c r="AX7724">
        <v>69.305000000000007</v>
      </c>
      <c r="AY7724">
        <v>69.344999999999999</v>
      </c>
      <c r="AZ7724">
        <v>69.369</v>
      </c>
      <c r="BA7724">
        <v>69.378</v>
      </c>
      <c r="BB7724">
        <v>2016</v>
      </c>
    </row>
    <row r="7725" spans="1:54" hidden="1" x14ac:dyDescent="0.25">
      <c r="A7725">
        <v>578</v>
      </c>
      <c r="B7725" t="s">
        <v>513</v>
      </c>
      <c r="C7725" t="s">
        <v>246</v>
      </c>
      <c r="D7725" t="s">
        <v>512</v>
      </c>
      <c r="E7725" t="s">
        <v>244</v>
      </c>
      <c r="F7725" t="s">
        <v>243</v>
      </c>
      <c r="G7725" t="s">
        <v>209</v>
      </c>
      <c r="H7725" t="s">
        <v>205</v>
      </c>
      <c r="I7725" t="s">
        <v>515</v>
      </c>
      <c r="J7725" t="s">
        <v>196</v>
      </c>
      <c r="K7725" t="s">
        <v>196</v>
      </c>
      <c r="L7725" t="s">
        <v>196</v>
      </c>
      <c r="M7725" t="s">
        <v>196</v>
      </c>
      <c r="N7725" t="s">
        <v>196</v>
      </c>
      <c r="O7725" t="s">
        <v>196</v>
      </c>
      <c r="P7725" t="s">
        <v>196</v>
      </c>
      <c r="Q7725" t="s">
        <v>196</v>
      </c>
      <c r="R7725" t="s">
        <v>196</v>
      </c>
      <c r="S7725" t="s">
        <v>196</v>
      </c>
      <c r="T7725" t="s">
        <v>196</v>
      </c>
      <c r="U7725" t="s">
        <v>196</v>
      </c>
      <c r="V7725" t="s">
        <v>196</v>
      </c>
      <c r="W7725" t="s">
        <v>196</v>
      </c>
      <c r="X7725" t="s">
        <v>196</v>
      </c>
      <c r="Y7725">
        <v>826.50800000000004</v>
      </c>
      <c r="Z7725">
        <v>934.07799999999997</v>
      </c>
      <c r="AA7725">
        <v>937.81</v>
      </c>
      <c r="AB7725">
        <v>822.73</v>
      </c>
      <c r="AC7725">
        <v>804.19399999999996</v>
      </c>
      <c r="AD7725">
        <v>851.29</v>
      </c>
      <c r="AE7725">
        <v>972.1</v>
      </c>
      <c r="AF7725">
        <v>1015.162</v>
      </c>
      <c r="AG7725">
        <v>1249.961</v>
      </c>
      <c r="AH7725">
        <v>1381.1179999999999</v>
      </c>
      <c r="AI7725">
        <v>1563.3420000000001</v>
      </c>
      <c r="AJ7725">
        <v>1714.662</v>
      </c>
      <c r="AK7725">
        <v>1788.6669999999999</v>
      </c>
      <c r="AL7725">
        <v>1953.2049999999999</v>
      </c>
      <c r="AM7725">
        <v>1842.817</v>
      </c>
      <c r="AN7725">
        <v>2201.067</v>
      </c>
      <c r="AO7725">
        <v>2400.384</v>
      </c>
      <c r="AP7725">
        <v>2508.6350000000002</v>
      </c>
      <c r="AQ7725">
        <v>2851.1860000000001</v>
      </c>
      <c r="AR7725">
        <v>2808.346</v>
      </c>
      <c r="AS7725">
        <v>3032.34</v>
      </c>
      <c r="AT7725">
        <v>3144.3110000000001</v>
      </c>
      <c r="AU7725">
        <v>3208.7559999999999</v>
      </c>
      <c r="AV7725">
        <v>3413.7710000000002</v>
      </c>
      <c r="AW7725">
        <v>3611.3710000000001</v>
      </c>
      <c r="AX7725">
        <v>3788.4110000000001</v>
      </c>
      <c r="AY7725">
        <v>3973.3580000000002</v>
      </c>
      <c r="AZ7725">
        <v>4179.0609999999997</v>
      </c>
      <c r="BA7725">
        <v>4407.5219999999999</v>
      </c>
      <c r="BB7725">
        <v>2017</v>
      </c>
    </row>
    <row r="7726" spans="1:54" hidden="1" x14ac:dyDescent="0.25">
      <c r="A7726">
        <v>578</v>
      </c>
      <c r="B7726" t="s">
        <v>513</v>
      </c>
      <c r="C7726" t="s">
        <v>245</v>
      </c>
      <c r="D7726" t="s">
        <v>512</v>
      </c>
      <c r="E7726" t="s">
        <v>244</v>
      </c>
      <c r="F7726" t="s">
        <v>243</v>
      </c>
      <c r="G7726" t="s">
        <v>198</v>
      </c>
      <c r="I7726" t="s">
        <v>242</v>
      </c>
      <c r="J7726" t="s">
        <v>196</v>
      </c>
      <c r="K7726" t="s">
        <v>196</v>
      </c>
      <c r="L7726" t="s">
        <v>196</v>
      </c>
      <c r="M7726" t="s">
        <v>196</v>
      </c>
      <c r="N7726" t="s">
        <v>196</v>
      </c>
      <c r="O7726" t="s">
        <v>196</v>
      </c>
      <c r="P7726" t="s">
        <v>196</v>
      </c>
      <c r="Q7726" t="s">
        <v>196</v>
      </c>
      <c r="R7726" t="s">
        <v>196</v>
      </c>
      <c r="S7726" t="s">
        <v>196</v>
      </c>
      <c r="T7726" t="s">
        <v>196</v>
      </c>
      <c r="U7726" t="s">
        <v>196</v>
      </c>
      <c r="V7726" t="s">
        <v>196</v>
      </c>
      <c r="W7726" t="s">
        <v>196</v>
      </c>
      <c r="X7726" t="s">
        <v>196</v>
      </c>
      <c r="Y7726">
        <v>20.23</v>
      </c>
      <c r="Z7726">
        <v>20.710999999999999</v>
      </c>
      <c r="AA7726">
        <v>19.954000000000001</v>
      </c>
      <c r="AB7726">
        <v>17.629000000000001</v>
      </c>
      <c r="AC7726">
        <v>17.454999999999998</v>
      </c>
      <c r="AD7726">
        <v>17.553999999999998</v>
      </c>
      <c r="AE7726">
        <v>19.056000000000001</v>
      </c>
      <c r="AF7726">
        <v>18.989999999999998</v>
      </c>
      <c r="AG7726">
        <v>20.263999999999999</v>
      </c>
      <c r="AH7726">
        <v>20.437000000000001</v>
      </c>
      <c r="AI7726">
        <v>20.971</v>
      </c>
      <c r="AJ7726">
        <v>20.777000000000001</v>
      </c>
      <c r="AK7726">
        <v>20.219000000000001</v>
      </c>
      <c r="AL7726">
        <v>20.027000000000001</v>
      </c>
      <c r="AM7726">
        <v>19.507999999999999</v>
      </c>
      <c r="AN7726">
        <v>20.725000000000001</v>
      </c>
      <c r="AO7726">
        <v>21.108000000000001</v>
      </c>
      <c r="AP7726">
        <v>21.303000000000001</v>
      </c>
      <c r="AQ7726">
        <v>22.152000000000001</v>
      </c>
      <c r="AR7726">
        <v>21.39</v>
      </c>
      <c r="AS7726">
        <v>22.31</v>
      </c>
      <c r="AT7726">
        <v>21.951000000000001</v>
      </c>
      <c r="AU7726">
        <v>21.099</v>
      </c>
      <c r="AV7726">
        <v>21.355</v>
      </c>
      <c r="AW7726">
        <v>21.513999999999999</v>
      </c>
      <c r="AX7726">
        <v>21.513999999999999</v>
      </c>
      <c r="AY7726">
        <v>21.513999999999999</v>
      </c>
      <c r="AZ7726">
        <v>21.513999999999999</v>
      </c>
      <c r="BA7726">
        <v>21.513999999999999</v>
      </c>
      <c r="BB7726">
        <v>2017</v>
      </c>
    </row>
    <row r="7727" spans="1:54" hidden="1" x14ac:dyDescent="0.25">
      <c r="A7727">
        <v>578</v>
      </c>
      <c r="B7727" t="s">
        <v>513</v>
      </c>
      <c r="C7727" t="s">
        <v>241</v>
      </c>
      <c r="D7727" t="s">
        <v>512</v>
      </c>
      <c r="E7727" t="s">
        <v>239</v>
      </c>
      <c r="F7727" t="s">
        <v>238</v>
      </c>
      <c r="G7727" t="s">
        <v>209</v>
      </c>
      <c r="H7727" t="s">
        <v>205</v>
      </c>
      <c r="I7727" t="s">
        <v>515</v>
      </c>
      <c r="J7727" t="s">
        <v>196</v>
      </c>
      <c r="K7727" t="s">
        <v>196</v>
      </c>
      <c r="L7727" t="s">
        <v>196</v>
      </c>
      <c r="M7727" t="s">
        <v>196</v>
      </c>
      <c r="N7727" t="s">
        <v>196</v>
      </c>
      <c r="O7727" t="s">
        <v>196</v>
      </c>
      <c r="P7727" t="s">
        <v>196</v>
      </c>
      <c r="Q7727" t="s">
        <v>196</v>
      </c>
      <c r="R7727" t="s">
        <v>196</v>
      </c>
      <c r="S7727" t="s">
        <v>196</v>
      </c>
      <c r="T7727" t="s">
        <v>196</v>
      </c>
      <c r="U7727" t="s">
        <v>196</v>
      </c>
      <c r="V7727" t="s">
        <v>196</v>
      </c>
      <c r="W7727" t="s">
        <v>196</v>
      </c>
      <c r="X7727" t="s">
        <v>196</v>
      </c>
      <c r="Y7727">
        <v>701.72400000000005</v>
      </c>
      <c r="Z7727">
        <v>810.08299999999997</v>
      </c>
      <c r="AA7727">
        <v>1016.808</v>
      </c>
      <c r="AB7727">
        <v>1116.3689999999999</v>
      </c>
      <c r="AC7727">
        <v>1219.644</v>
      </c>
      <c r="AD7727">
        <v>938.197</v>
      </c>
      <c r="AE7727">
        <v>1062.297</v>
      </c>
      <c r="AF7727">
        <v>1374.5350000000001</v>
      </c>
      <c r="AG7727">
        <v>1127.931</v>
      </c>
      <c r="AH7727">
        <v>1306.3820000000001</v>
      </c>
      <c r="AI7727">
        <v>1459.596</v>
      </c>
      <c r="AJ7727">
        <v>1546.432</v>
      </c>
      <c r="AK7727">
        <v>1769.2090000000001</v>
      </c>
      <c r="AL7727">
        <v>1875.078</v>
      </c>
      <c r="AM7727">
        <v>2051.9609999999998</v>
      </c>
      <c r="AN7727">
        <v>2337.4630000000002</v>
      </c>
      <c r="AO7727">
        <v>2401.0320000000002</v>
      </c>
      <c r="AP7727">
        <v>2620.0970000000002</v>
      </c>
      <c r="AQ7727">
        <v>2784.828</v>
      </c>
      <c r="AR7727">
        <v>2913.5259999999998</v>
      </c>
      <c r="AS7727">
        <v>3014.3510000000001</v>
      </c>
      <c r="AT7727">
        <v>3062.6260000000002</v>
      </c>
      <c r="AU7727">
        <v>3302.1109999999999</v>
      </c>
      <c r="AV7727">
        <v>3563.4290000000001</v>
      </c>
      <c r="AW7727">
        <v>3760.6019999999999</v>
      </c>
      <c r="AX7727">
        <v>3951.652</v>
      </c>
      <c r="AY7727">
        <v>4167.2129999999997</v>
      </c>
      <c r="AZ7727">
        <v>4416.3630000000003</v>
      </c>
      <c r="BA7727">
        <v>4673.1589999999997</v>
      </c>
      <c r="BB7727">
        <v>2017</v>
      </c>
    </row>
    <row r="7728" spans="1:54" hidden="1" x14ac:dyDescent="0.25">
      <c r="A7728">
        <v>578</v>
      </c>
      <c r="B7728" t="s">
        <v>513</v>
      </c>
      <c r="C7728" t="s">
        <v>240</v>
      </c>
      <c r="D7728" t="s">
        <v>512</v>
      </c>
      <c r="E7728" t="s">
        <v>239</v>
      </c>
      <c r="F7728" t="s">
        <v>238</v>
      </c>
      <c r="G7728" t="s">
        <v>198</v>
      </c>
      <c r="I7728" t="s">
        <v>237</v>
      </c>
      <c r="J7728" t="s">
        <v>196</v>
      </c>
      <c r="K7728" t="s">
        <v>196</v>
      </c>
      <c r="L7728" t="s">
        <v>196</v>
      </c>
      <c r="M7728" t="s">
        <v>196</v>
      </c>
      <c r="N7728" t="s">
        <v>196</v>
      </c>
      <c r="O7728" t="s">
        <v>196</v>
      </c>
      <c r="P7728" t="s">
        <v>196</v>
      </c>
      <c r="Q7728" t="s">
        <v>196</v>
      </c>
      <c r="R7728" t="s">
        <v>196</v>
      </c>
      <c r="S7728" t="s">
        <v>196</v>
      </c>
      <c r="T7728" t="s">
        <v>196</v>
      </c>
      <c r="U7728" t="s">
        <v>196</v>
      </c>
      <c r="V7728" t="s">
        <v>196</v>
      </c>
      <c r="W7728" t="s">
        <v>196</v>
      </c>
      <c r="X7728" t="s">
        <v>196</v>
      </c>
      <c r="Y7728">
        <v>17.175999999999998</v>
      </c>
      <c r="Z7728">
        <v>17.962</v>
      </c>
      <c r="AA7728">
        <v>21.634</v>
      </c>
      <c r="AB7728">
        <v>23.922000000000001</v>
      </c>
      <c r="AC7728">
        <v>26.472000000000001</v>
      </c>
      <c r="AD7728">
        <v>19.346</v>
      </c>
      <c r="AE7728">
        <v>20.824000000000002</v>
      </c>
      <c r="AF7728">
        <v>25.712</v>
      </c>
      <c r="AG7728">
        <v>18.286000000000001</v>
      </c>
      <c r="AH7728">
        <v>19.332000000000001</v>
      </c>
      <c r="AI7728">
        <v>19.579999999999998</v>
      </c>
      <c r="AJ7728">
        <v>18.739000000000001</v>
      </c>
      <c r="AK7728">
        <v>19.998999999999999</v>
      </c>
      <c r="AL7728">
        <v>19.225999999999999</v>
      </c>
      <c r="AM7728">
        <v>21.722000000000001</v>
      </c>
      <c r="AN7728">
        <v>22.009</v>
      </c>
      <c r="AO7728">
        <v>21.113</v>
      </c>
      <c r="AP7728">
        <v>22.248999999999999</v>
      </c>
      <c r="AQ7728">
        <v>21.635999999999999</v>
      </c>
      <c r="AR7728">
        <v>22.190999999999999</v>
      </c>
      <c r="AS7728">
        <v>22.177</v>
      </c>
      <c r="AT7728">
        <v>21.38</v>
      </c>
      <c r="AU7728">
        <v>21.713000000000001</v>
      </c>
      <c r="AV7728">
        <v>22.291</v>
      </c>
      <c r="AW7728">
        <v>22.402999999999999</v>
      </c>
      <c r="AX7728">
        <v>22.440999999999999</v>
      </c>
      <c r="AY7728">
        <v>22.562999999999999</v>
      </c>
      <c r="AZ7728">
        <v>22.734999999999999</v>
      </c>
      <c r="BA7728">
        <v>22.81</v>
      </c>
      <c r="BB7728">
        <v>2017</v>
      </c>
    </row>
    <row r="7729" spans="1:54" hidden="1" x14ac:dyDescent="0.25">
      <c r="A7729">
        <v>578</v>
      </c>
      <c r="B7729" t="s">
        <v>513</v>
      </c>
      <c r="C7729" t="s">
        <v>236</v>
      </c>
      <c r="D7729" t="s">
        <v>512</v>
      </c>
      <c r="E7729" t="s">
        <v>234</v>
      </c>
      <c r="F7729" t="s">
        <v>233</v>
      </c>
      <c r="G7729" t="s">
        <v>209</v>
      </c>
      <c r="H7729" t="s">
        <v>205</v>
      </c>
      <c r="I7729" t="s">
        <v>515</v>
      </c>
      <c r="J7729" t="s">
        <v>196</v>
      </c>
      <c r="K7729" t="s">
        <v>196</v>
      </c>
      <c r="L7729" t="s">
        <v>196</v>
      </c>
      <c r="M7729" t="s">
        <v>196</v>
      </c>
      <c r="N7729" t="s">
        <v>196</v>
      </c>
      <c r="O7729" t="s">
        <v>196</v>
      </c>
      <c r="P7729" t="s">
        <v>196</v>
      </c>
      <c r="Q7729" t="s">
        <v>196</v>
      </c>
      <c r="R7729" t="s">
        <v>196</v>
      </c>
      <c r="S7729" t="s">
        <v>196</v>
      </c>
      <c r="T7729" t="s">
        <v>196</v>
      </c>
      <c r="U7729" t="s">
        <v>196</v>
      </c>
      <c r="V7729" t="s">
        <v>196</v>
      </c>
      <c r="W7729" t="s">
        <v>196</v>
      </c>
      <c r="X7729" t="s">
        <v>196</v>
      </c>
      <c r="Y7729">
        <v>124.78400000000001</v>
      </c>
      <c r="Z7729">
        <v>123.995</v>
      </c>
      <c r="AA7729">
        <v>-78.998000000000005</v>
      </c>
      <c r="AB7729">
        <v>-293.63900000000001</v>
      </c>
      <c r="AC7729">
        <v>-415.45</v>
      </c>
      <c r="AD7729">
        <v>-86.906999999999996</v>
      </c>
      <c r="AE7729">
        <v>-90.197000000000003</v>
      </c>
      <c r="AF7729">
        <v>-359.37299999999999</v>
      </c>
      <c r="AG7729">
        <v>122.03</v>
      </c>
      <c r="AH7729">
        <v>74.736000000000004</v>
      </c>
      <c r="AI7729">
        <v>103.746</v>
      </c>
      <c r="AJ7729">
        <v>168.23</v>
      </c>
      <c r="AK7729">
        <v>19.457000000000001</v>
      </c>
      <c r="AL7729">
        <v>78.126999999999995</v>
      </c>
      <c r="AM7729">
        <v>-209.14400000000001</v>
      </c>
      <c r="AN7729">
        <v>-136.39599999999999</v>
      </c>
      <c r="AO7729">
        <v>-0.64800000000000002</v>
      </c>
      <c r="AP7729">
        <v>-111.462</v>
      </c>
      <c r="AQ7729">
        <v>66.358000000000004</v>
      </c>
      <c r="AR7729">
        <v>-105.179</v>
      </c>
      <c r="AS7729">
        <v>17.989000000000001</v>
      </c>
      <c r="AT7729">
        <v>81.685000000000002</v>
      </c>
      <c r="AU7729">
        <v>-93.355000000000004</v>
      </c>
      <c r="AV7729">
        <v>-149.65700000000001</v>
      </c>
      <c r="AW7729">
        <v>-149.232</v>
      </c>
      <c r="AX7729">
        <v>-163.24100000000001</v>
      </c>
      <c r="AY7729">
        <v>-193.85599999999999</v>
      </c>
      <c r="AZ7729">
        <v>-237.30199999999999</v>
      </c>
      <c r="BA7729">
        <v>-265.637</v>
      </c>
      <c r="BB7729">
        <v>2017</v>
      </c>
    </row>
    <row r="7730" spans="1:54" hidden="1" x14ac:dyDescent="0.25">
      <c r="A7730">
        <v>578</v>
      </c>
      <c r="B7730" t="s">
        <v>513</v>
      </c>
      <c r="C7730" t="s">
        <v>235</v>
      </c>
      <c r="D7730" t="s">
        <v>512</v>
      </c>
      <c r="E7730" t="s">
        <v>234</v>
      </c>
      <c r="F7730" t="s">
        <v>233</v>
      </c>
      <c r="G7730" t="s">
        <v>198</v>
      </c>
      <c r="I7730" t="s">
        <v>232</v>
      </c>
      <c r="J7730" t="s">
        <v>196</v>
      </c>
      <c r="K7730" t="s">
        <v>196</v>
      </c>
      <c r="L7730" t="s">
        <v>196</v>
      </c>
      <c r="M7730" t="s">
        <v>196</v>
      </c>
      <c r="N7730" t="s">
        <v>196</v>
      </c>
      <c r="O7730" t="s">
        <v>196</v>
      </c>
      <c r="P7730" t="s">
        <v>196</v>
      </c>
      <c r="Q7730" t="s">
        <v>196</v>
      </c>
      <c r="R7730" t="s">
        <v>196</v>
      </c>
      <c r="S7730" t="s">
        <v>196</v>
      </c>
      <c r="T7730" t="s">
        <v>196</v>
      </c>
      <c r="U7730" t="s">
        <v>196</v>
      </c>
      <c r="V7730" t="s">
        <v>196</v>
      </c>
      <c r="W7730" t="s">
        <v>196</v>
      </c>
      <c r="X7730" t="s">
        <v>196</v>
      </c>
      <c r="Y7730">
        <v>3.0539999999999998</v>
      </c>
      <c r="Z7730">
        <v>2.7490000000000001</v>
      </c>
      <c r="AA7730">
        <v>-1.681</v>
      </c>
      <c r="AB7730">
        <v>-6.2919999999999998</v>
      </c>
      <c r="AC7730">
        <v>-9.0169999999999995</v>
      </c>
      <c r="AD7730">
        <v>-1.792</v>
      </c>
      <c r="AE7730">
        <v>-1.768</v>
      </c>
      <c r="AF7730">
        <v>-6.7220000000000004</v>
      </c>
      <c r="AG7730">
        <v>1.978</v>
      </c>
      <c r="AH7730">
        <v>1.1060000000000001</v>
      </c>
      <c r="AI7730">
        <v>1.3919999999999999</v>
      </c>
      <c r="AJ7730">
        <v>2.0390000000000001</v>
      </c>
      <c r="AK7730">
        <v>0.22</v>
      </c>
      <c r="AL7730">
        <v>0.80100000000000005</v>
      </c>
      <c r="AM7730">
        <v>-2.214</v>
      </c>
      <c r="AN7730">
        <v>-1.284</v>
      </c>
      <c r="AO7730">
        <v>-6.0000000000000001E-3</v>
      </c>
      <c r="AP7730">
        <v>-0.94699999999999995</v>
      </c>
      <c r="AQ7730">
        <v>0.51600000000000001</v>
      </c>
      <c r="AR7730">
        <v>-0.80100000000000005</v>
      </c>
      <c r="AS7730">
        <v>0.13200000000000001</v>
      </c>
      <c r="AT7730">
        <v>0.56999999999999995</v>
      </c>
      <c r="AU7730">
        <v>-0.61399999999999999</v>
      </c>
      <c r="AV7730">
        <v>-0.93600000000000005</v>
      </c>
      <c r="AW7730">
        <v>-0.88900000000000001</v>
      </c>
      <c r="AX7730">
        <v>-0.92700000000000005</v>
      </c>
      <c r="AY7730">
        <v>-1.05</v>
      </c>
      <c r="AZ7730">
        <v>-1.222</v>
      </c>
      <c r="BA7730">
        <v>-1.2969999999999999</v>
      </c>
      <c r="BB7730">
        <v>2017</v>
      </c>
    </row>
    <row r="7731" spans="1:54" hidden="1" x14ac:dyDescent="0.25">
      <c r="A7731">
        <v>578</v>
      </c>
      <c r="B7731" t="s">
        <v>513</v>
      </c>
      <c r="C7731" t="s">
        <v>231</v>
      </c>
      <c r="D7731" t="s">
        <v>512</v>
      </c>
      <c r="E7731" t="s">
        <v>229</v>
      </c>
      <c r="F7731" t="s">
        <v>228</v>
      </c>
      <c r="G7731" t="s">
        <v>209</v>
      </c>
      <c r="H7731" t="s">
        <v>205</v>
      </c>
      <c r="I7731" t="s">
        <v>515</v>
      </c>
      <c r="J7731" t="s">
        <v>196</v>
      </c>
      <c r="K7731" t="s">
        <v>196</v>
      </c>
      <c r="L7731" t="s">
        <v>196</v>
      </c>
      <c r="M7731" t="s">
        <v>196</v>
      </c>
      <c r="N7731" t="s">
        <v>196</v>
      </c>
      <c r="O7731" t="s">
        <v>196</v>
      </c>
      <c r="P7731" t="s">
        <v>196</v>
      </c>
      <c r="Q7731" t="s">
        <v>196</v>
      </c>
      <c r="R7731" t="s">
        <v>196</v>
      </c>
      <c r="S7731" t="s">
        <v>196</v>
      </c>
      <c r="T7731" t="s">
        <v>196</v>
      </c>
      <c r="U7731" t="s">
        <v>196</v>
      </c>
      <c r="V7731" t="s">
        <v>196</v>
      </c>
      <c r="W7731" t="s">
        <v>196</v>
      </c>
      <c r="X7731" t="s">
        <v>196</v>
      </c>
      <c r="Y7731">
        <v>106.85899999999999</v>
      </c>
      <c r="Z7731">
        <v>74.932000000000002</v>
      </c>
      <c r="AA7731">
        <v>-120.955</v>
      </c>
      <c r="AB7731">
        <v>-241.77699999999999</v>
      </c>
      <c r="AC7731">
        <v>-362.654</v>
      </c>
      <c r="AD7731">
        <v>-52.607999999999997</v>
      </c>
      <c r="AE7731">
        <v>-34.984999999999999</v>
      </c>
      <c r="AF7731">
        <v>-296.12900000000002</v>
      </c>
      <c r="AG7731">
        <v>116.47199999999999</v>
      </c>
      <c r="AH7731">
        <v>56.817999999999998</v>
      </c>
      <c r="AI7731">
        <v>90.566000000000003</v>
      </c>
      <c r="AJ7731">
        <v>157.88499999999999</v>
      </c>
      <c r="AK7731">
        <v>-16.341000000000001</v>
      </c>
      <c r="AL7731">
        <v>42.393000000000001</v>
      </c>
      <c r="AM7731">
        <v>-138.05699999999999</v>
      </c>
      <c r="AN7731">
        <v>-150.84800000000001</v>
      </c>
      <c r="AO7731">
        <v>1.42</v>
      </c>
      <c r="AP7731">
        <v>-77.626999999999995</v>
      </c>
      <c r="AQ7731">
        <v>37.119999999999997</v>
      </c>
      <c r="AR7731">
        <v>-54.353000000000002</v>
      </c>
      <c r="AS7731">
        <v>77.744</v>
      </c>
      <c r="AT7731">
        <v>-110.339</v>
      </c>
      <c r="AU7731">
        <v>-90.927999999999997</v>
      </c>
      <c r="AV7731">
        <v>-138.74700000000001</v>
      </c>
      <c r="AW7731">
        <v>-140.97200000000001</v>
      </c>
      <c r="AX7731">
        <v>-160.559</v>
      </c>
      <c r="AY7731">
        <v>-196.697</v>
      </c>
      <c r="AZ7731">
        <v>-243.124</v>
      </c>
      <c r="BA7731">
        <v>-272.83600000000001</v>
      </c>
      <c r="BB7731">
        <v>2017</v>
      </c>
    </row>
    <row r="7732" spans="1:54" hidden="1" x14ac:dyDescent="0.25">
      <c r="A7732">
        <v>578</v>
      </c>
      <c r="B7732" t="s">
        <v>513</v>
      </c>
      <c r="C7732" t="s">
        <v>230</v>
      </c>
      <c r="D7732" t="s">
        <v>512</v>
      </c>
      <c r="E7732" t="s">
        <v>229</v>
      </c>
      <c r="F7732" t="s">
        <v>228</v>
      </c>
      <c r="G7732" t="s">
        <v>227</v>
      </c>
      <c r="I7732" t="s">
        <v>398</v>
      </c>
      <c r="J7732" t="s">
        <v>196</v>
      </c>
      <c r="K7732" t="s">
        <v>196</v>
      </c>
      <c r="L7732" t="s">
        <v>196</v>
      </c>
      <c r="M7732" t="s">
        <v>196</v>
      </c>
      <c r="N7732" t="s">
        <v>196</v>
      </c>
      <c r="O7732" t="s">
        <v>196</v>
      </c>
      <c r="P7732" t="s">
        <v>196</v>
      </c>
      <c r="Q7732" t="s">
        <v>196</v>
      </c>
      <c r="R7732" t="s">
        <v>196</v>
      </c>
      <c r="S7732" t="s">
        <v>196</v>
      </c>
      <c r="T7732" t="s">
        <v>196</v>
      </c>
      <c r="U7732" t="s">
        <v>196</v>
      </c>
      <c r="V7732" t="s">
        <v>196</v>
      </c>
      <c r="W7732" t="s">
        <v>196</v>
      </c>
      <c r="X7732" t="s">
        <v>196</v>
      </c>
      <c r="Y7732">
        <v>2.6739999999999999</v>
      </c>
      <c r="Z7732">
        <v>1.754</v>
      </c>
      <c r="AA7732">
        <v>-2.694</v>
      </c>
      <c r="AB7732">
        <v>-4.8739999999999997</v>
      </c>
      <c r="AC7732">
        <v>-7.3860000000000001</v>
      </c>
      <c r="AD7732">
        <v>-1.0429999999999999</v>
      </c>
      <c r="AE7732">
        <v>-0.64900000000000002</v>
      </c>
      <c r="AF7732">
        <v>-5.2149999999999999</v>
      </c>
      <c r="AG7732">
        <v>1.897</v>
      </c>
      <c r="AH7732">
        <v>0.85199999999999998</v>
      </c>
      <c r="AI7732">
        <v>1.2250000000000001</v>
      </c>
      <c r="AJ7732">
        <v>1.925</v>
      </c>
      <c r="AK7732">
        <v>-0.188</v>
      </c>
      <c r="AL7732">
        <v>0.443</v>
      </c>
      <c r="AM7732">
        <v>-1.407</v>
      </c>
      <c r="AN7732">
        <v>-1.43</v>
      </c>
      <c r="AO7732">
        <v>1.2E-2</v>
      </c>
      <c r="AP7732">
        <v>-0.65</v>
      </c>
      <c r="AQ7732">
        <v>0.29099999999999998</v>
      </c>
      <c r="AR7732">
        <v>-0.40699999999999997</v>
      </c>
      <c r="AS7732">
        <v>0.56100000000000005</v>
      </c>
      <c r="AT7732">
        <v>-0.76</v>
      </c>
      <c r="AU7732">
        <v>-0.59699999999999998</v>
      </c>
      <c r="AV7732">
        <v>-0.86499999999999999</v>
      </c>
      <c r="AW7732">
        <v>-0.83799999999999997</v>
      </c>
      <c r="AX7732">
        <v>-0.91100000000000003</v>
      </c>
      <c r="AY7732">
        <v>-1.0660000000000001</v>
      </c>
      <c r="AZ7732">
        <v>-1.2529999999999999</v>
      </c>
      <c r="BA7732">
        <v>-1.3340000000000001</v>
      </c>
      <c r="BB7732">
        <v>2017</v>
      </c>
    </row>
    <row r="7733" spans="1:54" hidden="1" x14ac:dyDescent="0.25">
      <c r="A7733">
        <v>578</v>
      </c>
      <c r="B7733" t="s">
        <v>513</v>
      </c>
      <c r="C7733" t="s">
        <v>226</v>
      </c>
      <c r="D7733" t="s">
        <v>512</v>
      </c>
      <c r="E7733" t="s">
        <v>224</v>
      </c>
      <c r="F7733" t="s">
        <v>223</v>
      </c>
      <c r="G7733" t="s">
        <v>209</v>
      </c>
      <c r="H7733" t="s">
        <v>205</v>
      </c>
      <c r="I7733" t="s">
        <v>515</v>
      </c>
      <c r="J7733" t="s">
        <v>196</v>
      </c>
      <c r="K7733" t="s">
        <v>196</v>
      </c>
      <c r="L7733" t="s">
        <v>196</v>
      </c>
      <c r="M7733" t="s">
        <v>196</v>
      </c>
      <c r="N7733" t="s">
        <v>196</v>
      </c>
      <c r="O7733" t="s">
        <v>196</v>
      </c>
      <c r="P7733" t="s">
        <v>196</v>
      </c>
      <c r="Q7733" t="s">
        <v>196</v>
      </c>
      <c r="R7733" t="s">
        <v>196</v>
      </c>
      <c r="S7733" t="s">
        <v>196</v>
      </c>
      <c r="T7733" t="s">
        <v>196</v>
      </c>
      <c r="U7733" t="s">
        <v>196</v>
      </c>
      <c r="V7733" t="s">
        <v>196</v>
      </c>
      <c r="W7733" t="s">
        <v>196</v>
      </c>
      <c r="X7733" t="s">
        <v>196</v>
      </c>
      <c r="Y7733" t="s">
        <v>196</v>
      </c>
      <c r="Z7733" t="s">
        <v>196</v>
      </c>
      <c r="AA7733" t="s">
        <v>196</v>
      </c>
      <c r="AB7733" t="s">
        <v>196</v>
      </c>
      <c r="AC7733" t="s">
        <v>196</v>
      </c>
      <c r="AD7733">
        <v>-37.659999999999997</v>
      </c>
      <c r="AE7733">
        <v>-36.201999999999998</v>
      </c>
      <c r="AF7733">
        <v>-294.31</v>
      </c>
      <c r="AG7733">
        <v>179.863</v>
      </c>
      <c r="AH7733">
        <v>149.249</v>
      </c>
      <c r="AI7733">
        <v>183.82300000000001</v>
      </c>
      <c r="AJ7733">
        <v>268.51400000000001</v>
      </c>
      <c r="AK7733">
        <v>96.721000000000004</v>
      </c>
      <c r="AL7733">
        <v>156.125</v>
      </c>
      <c r="AM7733">
        <v>-143.38399999999999</v>
      </c>
      <c r="AN7733">
        <v>-74.204999999999998</v>
      </c>
      <c r="AO7733">
        <v>96.453000000000003</v>
      </c>
      <c r="AP7733">
        <v>-10.180999999999999</v>
      </c>
      <c r="AQ7733">
        <v>163.084</v>
      </c>
      <c r="AR7733">
        <v>-7.96</v>
      </c>
      <c r="AS7733">
        <v>96.876999999999995</v>
      </c>
      <c r="AT7733">
        <v>139.249</v>
      </c>
      <c r="AU7733">
        <v>-19.280999999999999</v>
      </c>
      <c r="AV7733">
        <v>-71.167000000000002</v>
      </c>
      <c r="AW7733">
        <v>-72.055000000000007</v>
      </c>
      <c r="AX7733">
        <v>-76.346000000000004</v>
      </c>
      <c r="AY7733">
        <v>-99.575999999999993</v>
      </c>
      <c r="AZ7733">
        <v>-126.077</v>
      </c>
      <c r="BA7733">
        <v>-134.78100000000001</v>
      </c>
      <c r="BB7733">
        <v>2017</v>
      </c>
    </row>
    <row r="7734" spans="1:54" hidden="1" x14ac:dyDescent="0.25">
      <c r="A7734">
        <v>578</v>
      </c>
      <c r="B7734" t="s">
        <v>513</v>
      </c>
      <c r="C7734" t="s">
        <v>225</v>
      </c>
      <c r="D7734" t="s">
        <v>512</v>
      </c>
      <c r="E7734" t="s">
        <v>224</v>
      </c>
      <c r="F7734" t="s">
        <v>223</v>
      </c>
      <c r="G7734" t="s">
        <v>198</v>
      </c>
      <c r="I7734" t="s">
        <v>222</v>
      </c>
      <c r="J7734" t="s">
        <v>196</v>
      </c>
      <c r="K7734" t="s">
        <v>196</v>
      </c>
      <c r="L7734" t="s">
        <v>196</v>
      </c>
      <c r="M7734" t="s">
        <v>196</v>
      </c>
      <c r="N7734" t="s">
        <v>196</v>
      </c>
      <c r="O7734" t="s">
        <v>196</v>
      </c>
      <c r="P7734" t="s">
        <v>196</v>
      </c>
      <c r="Q7734" t="s">
        <v>196</v>
      </c>
      <c r="R7734" t="s">
        <v>196</v>
      </c>
      <c r="S7734" t="s">
        <v>196</v>
      </c>
      <c r="T7734" t="s">
        <v>196</v>
      </c>
      <c r="U7734" t="s">
        <v>196</v>
      </c>
      <c r="V7734" t="s">
        <v>196</v>
      </c>
      <c r="W7734" t="s">
        <v>196</v>
      </c>
      <c r="X7734" t="s">
        <v>196</v>
      </c>
      <c r="Y7734" t="s">
        <v>196</v>
      </c>
      <c r="Z7734" t="s">
        <v>196</v>
      </c>
      <c r="AA7734" t="s">
        <v>196</v>
      </c>
      <c r="AB7734" t="s">
        <v>196</v>
      </c>
      <c r="AC7734" t="s">
        <v>196</v>
      </c>
      <c r="AD7734">
        <v>-0.77700000000000002</v>
      </c>
      <c r="AE7734">
        <v>-0.71</v>
      </c>
      <c r="AF7734">
        <v>-5.5049999999999999</v>
      </c>
      <c r="AG7734">
        <v>2.9159999999999999</v>
      </c>
      <c r="AH7734">
        <v>2.2090000000000001</v>
      </c>
      <c r="AI7734">
        <v>2.4660000000000002</v>
      </c>
      <c r="AJ7734">
        <v>3.254</v>
      </c>
      <c r="AK7734">
        <v>1.093</v>
      </c>
      <c r="AL7734">
        <v>1.601</v>
      </c>
      <c r="AM7734">
        <v>-1.518</v>
      </c>
      <c r="AN7734">
        <v>-0.69899999999999995</v>
      </c>
      <c r="AO7734">
        <v>0.84799999999999998</v>
      </c>
      <c r="AP7734">
        <v>-8.5999999999999993E-2</v>
      </c>
      <c r="AQ7734">
        <v>1.2669999999999999</v>
      </c>
      <c r="AR7734">
        <v>-6.0999999999999999E-2</v>
      </c>
      <c r="AS7734">
        <v>0.71299999999999997</v>
      </c>
      <c r="AT7734">
        <v>0.97199999999999998</v>
      </c>
      <c r="AU7734">
        <v>-0.127</v>
      </c>
      <c r="AV7734">
        <v>-0.44500000000000001</v>
      </c>
      <c r="AW7734">
        <v>-0.42899999999999999</v>
      </c>
      <c r="AX7734">
        <v>-0.434</v>
      </c>
      <c r="AY7734">
        <v>-0.53900000000000003</v>
      </c>
      <c r="AZ7734">
        <v>-0.64900000000000002</v>
      </c>
      <c r="BA7734">
        <v>-0.65800000000000003</v>
      </c>
      <c r="BB7734">
        <v>2017</v>
      </c>
    </row>
    <row r="7735" spans="1:54" hidden="1" x14ac:dyDescent="0.25">
      <c r="A7735">
        <v>578</v>
      </c>
      <c r="B7735" t="s">
        <v>513</v>
      </c>
      <c r="C7735" t="s">
        <v>221</v>
      </c>
      <c r="D7735" t="s">
        <v>512</v>
      </c>
      <c r="E7735" t="s">
        <v>219</v>
      </c>
      <c r="F7735" t="s">
        <v>218</v>
      </c>
      <c r="G7735" t="s">
        <v>209</v>
      </c>
      <c r="H7735" t="s">
        <v>205</v>
      </c>
    </row>
    <row r="7736" spans="1:54" hidden="1" x14ac:dyDescent="0.25">
      <c r="A7736">
        <v>578</v>
      </c>
      <c r="B7736" t="s">
        <v>513</v>
      </c>
      <c r="C7736" t="s">
        <v>220</v>
      </c>
      <c r="D7736" t="s">
        <v>512</v>
      </c>
      <c r="E7736" t="s">
        <v>219</v>
      </c>
      <c r="F7736" t="s">
        <v>218</v>
      </c>
      <c r="G7736" t="s">
        <v>198</v>
      </c>
    </row>
    <row r="7737" spans="1:54" hidden="1" x14ac:dyDescent="0.25">
      <c r="A7737">
        <v>578</v>
      </c>
      <c r="B7737" t="s">
        <v>513</v>
      </c>
      <c r="C7737" t="s">
        <v>217</v>
      </c>
      <c r="D7737" t="s">
        <v>512</v>
      </c>
      <c r="E7737" t="s">
        <v>215</v>
      </c>
      <c r="F7737" t="s">
        <v>214</v>
      </c>
      <c r="G7737" t="s">
        <v>209</v>
      </c>
      <c r="H7737" t="s">
        <v>205</v>
      </c>
      <c r="I7737" t="s">
        <v>515</v>
      </c>
      <c r="J7737" t="s">
        <v>196</v>
      </c>
      <c r="K7737" t="s">
        <v>196</v>
      </c>
      <c r="L7737" t="s">
        <v>196</v>
      </c>
      <c r="M7737" t="s">
        <v>196</v>
      </c>
      <c r="N7737" t="s">
        <v>196</v>
      </c>
      <c r="O7737" t="s">
        <v>196</v>
      </c>
      <c r="P7737" t="s">
        <v>196</v>
      </c>
      <c r="Q7737" t="s">
        <v>196</v>
      </c>
      <c r="R7737" t="s">
        <v>196</v>
      </c>
      <c r="S7737" t="s">
        <v>196</v>
      </c>
      <c r="T7737" t="s">
        <v>196</v>
      </c>
      <c r="U7737" t="s">
        <v>196</v>
      </c>
      <c r="V7737" t="s">
        <v>196</v>
      </c>
      <c r="W7737" t="s">
        <v>196</v>
      </c>
      <c r="X7737" t="s">
        <v>196</v>
      </c>
      <c r="Y7737" t="s">
        <v>196</v>
      </c>
      <c r="Z7737">
        <v>685.23</v>
      </c>
      <c r="AA7737">
        <v>1901.36</v>
      </c>
      <c r="AB7737">
        <v>2327.84</v>
      </c>
      <c r="AC7737">
        <v>2607.056</v>
      </c>
      <c r="AD7737">
        <v>2804.279</v>
      </c>
      <c r="AE7737">
        <v>2931.7170000000001</v>
      </c>
      <c r="AF7737">
        <v>2934.942</v>
      </c>
      <c r="AG7737">
        <v>2930.04</v>
      </c>
      <c r="AH7737">
        <v>3126.5540000000001</v>
      </c>
      <c r="AI7737">
        <v>3388.991</v>
      </c>
      <c r="AJ7737">
        <v>3233.12</v>
      </c>
      <c r="AK7737">
        <v>3183.42</v>
      </c>
      <c r="AL7737">
        <v>3408.2310000000002</v>
      </c>
      <c r="AM7737">
        <v>4001.942</v>
      </c>
      <c r="AN7737">
        <v>4230.3119999999999</v>
      </c>
      <c r="AO7737">
        <v>4448.7979999999998</v>
      </c>
      <c r="AP7737">
        <v>4937.24</v>
      </c>
      <c r="AQ7737">
        <v>5430.56</v>
      </c>
      <c r="AR7737">
        <v>5690.8140000000003</v>
      </c>
      <c r="AS7737">
        <v>5783.3230000000003</v>
      </c>
      <c r="AT7737">
        <v>5988.3869999999997</v>
      </c>
      <c r="AU7737">
        <v>6369.3310000000001</v>
      </c>
      <c r="AV7737">
        <v>6653.1779999999999</v>
      </c>
      <c r="AW7737">
        <v>6978.89</v>
      </c>
      <c r="AX7737">
        <v>7324.1289999999999</v>
      </c>
      <c r="AY7737">
        <v>7704.9859999999999</v>
      </c>
      <c r="AZ7737">
        <v>8136.7579999999998</v>
      </c>
      <c r="BA7737">
        <v>8582.4689999999991</v>
      </c>
      <c r="BB7737">
        <v>2017</v>
      </c>
    </row>
    <row r="7738" spans="1:54" hidden="1" x14ac:dyDescent="0.25">
      <c r="A7738">
        <v>578</v>
      </c>
      <c r="B7738" t="s">
        <v>513</v>
      </c>
      <c r="C7738" t="s">
        <v>216</v>
      </c>
      <c r="D7738" t="s">
        <v>512</v>
      </c>
      <c r="E7738" t="s">
        <v>215</v>
      </c>
      <c r="F7738" t="s">
        <v>214</v>
      </c>
      <c r="G7738" t="s">
        <v>198</v>
      </c>
      <c r="I7738" t="s">
        <v>213</v>
      </c>
      <c r="J7738" t="s">
        <v>196</v>
      </c>
      <c r="K7738" t="s">
        <v>196</v>
      </c>
      <c r="L7738" t="s">
        <v>196</v>
      </c>
      <c r="M7738" t="s">
        <v>196</v>
      </c>
      <c r="N7738" t="s">
        <v>196</v>
      </c>
      <c r="O7738" t="s">
        <v>196</v>
      </c>
      <c r="P7738" t="s">
        <v>196</v>
      </c>
      <c r="Q7738" t="s">
        <v>196</v>
      </c>
      <c r="R7738" t="s">
        <v>196</v>
      </c>
      <c r="S7738" t="s">
        <v>196</v>
      </c>
      <c r="T7738" t="s">
        <v>196</v>
      </c>
      <c r="U7738" t="s">
        <v>196</v>
      </c>
      <c r="V7738" t="s">
        <v>196</v>
      </c>
      <c r="W7738" t="s">
        <v>196</v>
      </c>
      <c r="X7738" t="s">
        <v>196</v>
      </c>
      <c r="Y7738" t="s">
        <v>196</v>
      </c>
      <c r="Z7738">
        <v>15.193</v>
      </c>
      <c r="AA7738">
        <v>40.454999999999998</v>
      </c>
      <c r="AB7738">
        <v>49.881</v>
      </c>
      <c r="AC7738">
        <v>56.585000000000001</v>
      </c>
      <c r="AD7738">
        <v>57.826000000000001</v>
      </c>
      <c r="AE7738">
        <v>57.469000000000001</v>
      </c>
      <c r="AF7738">
        <v>54.902000000000001</v>
      </c>
      <c r="AG7738">
        <v>47.500999999999998</v>
      </c>
      <c r="AH7738">
        <v>46.265999999999998</v>
      </c>
      <c r="AI7738">
        <v>45.462000000000003</v>
      </c>
      <c r="AJ7738">
        <v>39.177</v>
      </c>
      <c r="AK7738">
        <v>35.984999999999999</v>
      </c>
      <c r="AL7738">
        <v>34.947000000000003</v>
      </c>
      <c r="AM7738">
        <v>42.363999999999997</v>
      </c>
      <c r="AN7738">
        <v>39.831000000000003</v>
      </c>
      <c r="AO7738">
        <v>39.119999999999997</v>
      </c>
      <c r="AP7738">
        <v>41.926000000000002</v>
      </c>
      <c r="AQ7738">
        <v>42.192</v>
      </c>
      <c r="AR7738">
        <v>43.344000000000001</v>
      </c>
      <c r="AS7738">
        <v>42.548999999999999</v>
      </c>
      <c r="AT7738">
        <v>41.805</v>
      </c>
      <c r="AU7738">
        <v>41.881999999999998</v>
      </c>
      <c r="AV7738">
        <v>41.62</v>
      </c>
      <c r="AW7738">
        <v>41.575000000000003</v>
      </c>
      <c r="AX7738">
        <v>41.591999999999999</v>
      </c>
      <c r="AY7738">
        <v>41.719000000000001</v>
      </c>
      <c r="AZ7738">
        <v>41.887999999999998</v>
      </c>
      <c r="BA7738">
        <v>41.892000000000003</v>
      </c>
      <c r="BB7738">
        <v>2017</v>
      </c>
    </row>
    <row r="7739" spans="1:54" hidden="1" x14ac:dyDescent="0.25">
      <c r="A7739">
        <v>578</v>
      </c>
      <c r="B7739" t="s">
        <v>513</v>
      </c>
      <c r="C7739" t="s">
        <v>212</v>
      </c>
      <c r="D7739" t="s">
        <v>512</v>
      </c>
      <c r="E7739" t="s">
        <v>211</v>
      </c>
      <c r="F7739" t="s">
        <v>210</v>
      </c>
      <c r="G7739" t="s">
        <v>209</v>
      </c>
      <c r="H7739" t="s">
        <v>205</v>
      </c>
      <c r="I7739" t="s">
        <v>515</v>
      </c>
      <c r="J7739" t="s">
        <v>196</v>
      </c>
      <c r="K7739" t="s">
        <v>196</v>
      </c>
      <c r="L7739" t="s">
        <v>196</v>
      </c>
      <c r="M7739" t="s">
        <v>196</v>
      </c>
      <c r="N7739" t="s">
        <v>196</v>
      </c>
      <c r="O7739" t="s">
        <v>196</v>
      </c>
      <c r="P7739" t="s">
        <v>196</v>
      </c>
      <c r="Q7739" t="s">
        <v>196</v>
      </c>
      <c r="R7739" t="s">
        <v>196</v>
      </c>
      <c r="S7739" t="s">
        <v>196</v>
      </c>
      <c r="T7739" t="s">
        <v>196</v>
      </c>
      <c r="U7739" t="s">
        <v>196</v>
      </c>
      <c r="V7739" t="s">
        <v>196</v>
      </c>
      <c r="W7739" t="s">
        <v>196</v>
      </c>
      <c r="X7739" t="s">
        <v>196</v>
      </c>
      <c r="Y7739">
        <v>4085.4789999999998</v>
      </c>
      <c r="Z7739">
        <v>4510.0550000000003</v>
      </c>
      <c r="AA7739">
        <v>4699.9430000000002</v>
      </c>
      <c r="AB7739">
        <v>4666.7950000000001</v>
      </c>
      <c r="AC7739">
        <v>4607.3100000000004</v>
      </c>
      <c r="AD7739">
        <v>4849.5469999999996</v>
      </c>
      <c r="AE7739">
        <v>5101.3670000000002</v>
      </c>
      <c r="AF7739">
        <v>5345.826</v>
      </c>
      <c r="AG7739">
        <v>6168.3639999999996</v>
      </c>
      <c r="AH7739">
        <v>6757.7870000000003</v>
      </c>
      <c r="AI7739">
        <v>7454.607</v>
      </c>
      <c r="AJ7739">
        <v>8252.527</v>
      </c>
      <c r="AK7739">
        <v>8846.4709999999995</v>
      </c>
      <c r="AL7739">
        <v>9752.6630000000005</v>
      </c>
      <c r="AM7739">
        <v>9446.5249999999996</v>
      </c>
      <c r="AN7739">
        <v>10620.564</v>
      </c>
      <c r="AO7739">
        <v>11372.127</v>
      </c>
      <c r="AP7739">
        <v>11776.045</v>
      </c>
      <c r="AQ7739">
        <v>12871.067999999999</v>
      </c>
      <c r="AR7739">
        <v>13129.411</v>
      </c>
      <c r="AS7739">
        <v>13592.102000000001</v>
      </c>
      <c r="AT7739">
        <v>14324.455</v>
      </c>
      <c r="AU7739">
        <v>15207.941999999999</v>
      </c>
      <c r="AV7739">
        <v>15985.694</v>
      </c>
      <c r="AW7739">
        <v>16786.371999999999</v>
      </c>
      <c r="AX7739">
        <v>17609.289000000001</v>
      </c>
      <c r="AY7739">
        <v>18468.96</v>
      </c>
      <c r="AZ7739">
        <v>19425.111000000001</v>
      </c>
      <c r="BA7739">
        <v>20487.042000000001</v>
      </c>
      <c r="BB7739">
        <v>2017</v>
      </c>
    </row>
    <row r="7740" spans="1:54" hidden="1" x14ac:dyDescent="0.25">
      <c r="A7740">
        <v>578</v>
      </c>
      <c r="B7740" t="s">
        <v>513</v>
      </c>
      <c r="C7740" t="s">
        <v>207</v>
      </c>
      <c r="D7740" t="s">
        <v>512</v>
      </c>
      <c r="E7740" t="s">
        <v>200</v>
      </c>
      <c r="F7740" t="s">
        <v>199</v>
      </c>
      <c r="G7740" t="s">
        <v>206</v>
      </c>
      <c r="H7740" t="s">
        <v>205</v>
      </c>
      <c r="I7740" t="s">
        <v>514</v>
      </c>
      <c r="J7740">
        <v>-2.0760000000000001</v>
      </c>
      <c r="K7740">
        <v>-2.5710000000000002</v>
      </c>
      <c r="L7740">
        <v>-1.0029999999999999</v>
      </c>
      <c r="M7740">
        <v>-2.8730000000000002</v>
      </c>
      <c r="N7740">
        <v>-2.109</v>
      </c>
      <c r="O7740">
        <v>-1.5369999999999999</v>
      </c>
      <c r="P7740">
        <v>0.247</v>
      </c>
      <c r="Q7740">
        <v>-0.36599999999999999</v>
      </c>
      <c r="R7740">
        <v>-1.6539999999999999</v>
      </c>
      <c r="S7740">
        <v>-2.4980000000000002</v>
      </c>
      <c r="T7740">
        <v>-7.2809999999999997</v>
      </c>
      <c r="U7740">
        <v>-7.5709999999999997</v>
      </c>
      <c r="V7740">
        <v>-6.3029999999999999</v>
      </c>
      <c r="W7740">
        <v>-6.3550000000000004</v>
      </c>
      <c r="X7740">
        <v>-8.0589999999999993</v>
      </c>
      <c r="Y7740">
        <v>-13.582000000000001</v>
      </c>
      <c r="Z7740">
        <v>-14.691000000000001</v>
      </c>
      <c r="AA7740">
        <v>-3.0209999999999999</v>
      </c>
      <c r="AB7740">
        <v>14.242000000000001</v>
      </c>
      <c r="AC7740">
        <v>12.428000000000001</v>
      </c>
      <c r="AD7740">
        <v>9.3130000000000006</v>
      </c>
      <c r="AE7740">
        <v>5.101</v>
      </c>
      <c r="AF7740">
        <v>4.6539999999999999</v>
      </c>
      <c r="AG7740">
        <v>4.7720000000000002</v>
      </c>
      <c r="AH7740">
        <v>2.7589999999999999</v>
      </c>
      <c r="AI7740">
        <v>-7.6420000000000003</v>
      </c>
      <c r="AJ7740">
        <v>2.3149999999999999</v>
      </c>
      <c r="AK7740">
        <v>15.584</v>
      </c>
      <c r="AL7740">
        <v>0.93100000000000005</v>
      </c>
      <c r="AM7740">
        <v>22.189</v>
      </c>
      <c r="AN7740">
        <v>11.486000000000001</v>
      </c>
      <c r="AO7740">
        <v>9.4269999999999996</v>
      </c>
      <c r="AP7740">
        <v>-1.698</v>
      </c>
      <c r="AQ7740">
        <v>-4.8609999999999998</v>
      </c>
      <c r="AR7740">
        <v>15.224</v>
      </c>
      <c r="AS7740">
        <v>32.110999999999997</v>
      </c>
      <c r="AT7740">
        <v>48.237000000000002</v>
      </c>
      <c r="AU7740">
        <v>49.279000000000003</v>
      </c>
      <c r="AV7740">
        <v>45.000999999999998</v>
      </c>
      <c r="AW7740">
        <v>44.79</v>
      </c>
      <c r="AX7740">
        <v>43.406999999999996</v>
      </c>
      <c r="AY7740">
        <v>37.542999999999999</v>
      </c>
      <c r="AZ7740">
        <v>30.010999999999999</v>
      </c>
      <c r="BA7740">
        <v>22.649000000000001</v>
      </c>
      <c r="BB7740">
        <v>2017</v>
      </c>
    </row>
    <row r="7741" spans="1:54" hidden="1" x14ac:dyDescent="0.25">
      <c r="A7741">
        <v>578</v>
      </c>
      <c r="B7741" t="s">
        <v>513</v>
      </c>
      <c r="C7741" t="s">
        <v>202</v>
      </c>
      <c r="D7741" t="s">
        <v>512</v>
      </c>
      <c r="E7741" t="s">
        <v>200</v>
      </c>
      <c r="F7741" t="s">
        <v>199</v>
      </c>
      <c r="G7741" t="s">
        <v>198</v>
      </c>
      <c r="I7741" t="s">
        <v>197</v>
      </c>
      <c r="J7741">
        <v>-6.2119999999999997</v>
      </c>
      <c r="K7741">
        <v>-7.1420000000000003</v>
      </c>
      <c r="L7741">
        <v>-2.6539999999999999</v>
      </c>
      <c r="M7741">
        <v>-6.9459999999999997</v>
      </c>
      <c r="N7741">
        <v>-4.883</v>
      </c>
      <c r="O7741">
        <v>-3.8260000000000001</v>
      </c>
      <c r="P7741">
        <v>0.55500000000000005</v>
      </c>
      <c r="Q7741">
        <v>-0.70199999999999996</v>
      </c>
      <c r="R7741">
        <v>-2.597</v>
      </c>
      <c r="S7741">
        <v>-3.347</v>
      </c>
      <c r="T7741">
        <v>-8.23</v>
      </c>
      <c r="U7741">
        <v>-7.4779999999999998</v>
      </c>
      <c r="V7741">
        <v>-5.4539999999999997</v>
      </c>
      <c r="W7741">
        <v>-4.93</v>
      </c>
      <c r="X7741">
        <v>-5.4939999999999998</v>
      </c>
      <c r="Y7741">
        <v>-8.0229999999999997</v>
      </c>
      <c r="Z7741">
        <v>-8.0269999999999992</v>
      </c>
      <c r="AA7741">
        <v>-2.012</v>
      </c>
      <c r="AB7741">
        <v>12.529</v>
      </c>
      <c r="AC7741">
        <v>9.8109999999999999</v>
      </c>
      <c r="AD7741">
        <v>7.3680000000000003</v>
      </c>
      <c r="AE7741">
        <v>4.24</v>
      </c>
      <c r="AF7741">
        <v>3.4660000000000002</v>
      </c>
      <c r="AG7741">
        <v>3.1339999999999999</v>
      </c>
      <c r="AH7741">
        <v>1.5960000000000001</v>
      </c>
      <c r="AI7741">
        <v>-4.0359999999999996</v>
      </c>
      <c r="AJ7741">
        <v>1.044</v>
      </c>
      <c r="AK7741">
        <v>5.9269999999999996</v>
      </c>
      <c r="AL7741">
        <v>0.31900000000000001</v>
      </c>
      <c r="AM7741">
        <v>7.8769999999999998</v>
      </c>
      <c r="AN7741">
        <v>3.367</v>
      </c>
      <c r="AO7741">
        <v>2.5419999999999998</v>
      </c>
      <c r="AP7741">
        <v>-0.42699999999999999</v>
      </c>
      <c r="AQ7741">
        <v>-1.1559999999999999</v>
      </c>
      <c r="AR7741">
        <v>3.7370000000000001</v>
      </c>
      <c r="AS7741">
        <v>8</v>
      </c>
      <c r="AT7741">
        <v>11.712</v>
      </c>
      <c r="AU7741">
        <v>10.821</v>
      </c>
      <c r="AV7741">
        <v>9.3030000000000008</v>
      </c>
      <c r="AW7741">
        <v>8.6120000000000001</v>
      </c>
      <c r="AX7741">
        <v>7.8869999999999996</v>
      </c>
      <c r="AY7741">
        <v>6.4560000000000004</v>
      </c>
      <c r="AZ7741">
        <v>4.8849999999999998</v>
      </c>
      <c r="BA7741">
        <v>3.4849999999999999</v>
      </c>
      <c r="BB7741">
        <v>2017</v>
      </c>
    </row>
    <row r="7742" spans="1:54" hidden="1" x14ac:dyDescent="0.25">
      <c r="A7742">
        <v>537</v>
      </c>
      <c r="B7742" t="s">
        <v>506</v>
      </c>
      <c r="C7742" t="s">
        <v>342</v>
      </c>
      <c r="D7742" t="s">
        <v>505</v>
      </c>
      <c r="E7742" t="s">
        <v>339</v>
      </c>
      <c r="F7742" t="s">
        <v>341</v>
      </c>
      <c r="G7742" t="s">
        <v>209</v>
      </c>
      <c r="H7742" t="s">
        <v>205</v>
      </c>
      <c r="I7742" t="s">
        <v>511</v>
      </c>
      <c r="J7742" t="s">
        <v>196</v>
      </c>
      <c r="K7742" t="s">
        <v>196</v>
      </c>
      <c r="L7742" t="s">
        <v>196</v>
      </c>
      <c r="M7742" t="s">
        <v>196</v>
      </c>
      <c r="N7742" t="s">
        <v>196</v>
      </c>
      <c r="O7742" t="s">
        <v>196</v>
      </c>
      <c r="P7742" t="s">
        <v>196</v>
      </c>
      <c r="Q7742" t="s">
        <v>196</v>
      </c>
      <c r="R7742" t="s">
        <v>196</v>
      </c>
      <c r="S7742" t="s">
        <v>196</v>
      </c>
      <c r="T7742" t="s">
        <v>196</v>
      </c>
      <c r="U7742" t="s">
        <v>196</v>
      </c>
      <c r="V7742" t="s">
        <v>196</v>
      </c>
      <c r="W7742" t="s">
        <v>196</v>
      </c>
      <c r="X7742" t="s">
        <v>196</v>
      </c>
      <c r="Y7742" t="s">
        <v>196</v>
      </c>
      <c r="Z7742" t="s">
        <v>196</v>
      </c>
      <c r="AA7742" t="s">
        <v>196</v>
      </c>
      <c r="AB7742" t="s">
        <v>196</v>
      </c>
      <c r="AC7742" t="s">
        <v>196</v>
      </c>
      <c r="AD7742">
        <v>0.83599999999999997</v>
      </c>
      <c r="AE7742">
        <v>0.97199999999999998</v>
      </c>
      <c r="AF7742">
        <v>0.90700000000000003</v>
      </c>
      <c r="AG7742">
        <v>0.88700000000000001</v>
      </c>
      <c r="AH7742">
        <v>0.89100000000000001</v>
      </c>
      <c r="AI7742">
        <v>0.91700000000000004</v>
      </c>
      <c r="AJ7742">
        <v>0.874</v>
      </c>
      <c r="AK7742">
        <v>0.96</v>
      </c>
      <c r="AL7742">
        <v>1.07</v>
      </c>
      <c r="AM7742">
        <v>1.1759999999999999</v>
      </c>
      <c r="AN7742">
        <v>1.276</v>
      </c>
      <c r="AO7742">
        <v>1.3740000000000001</v>
      </c>
      <c r="AP7742">
        <v>1.45</v>
      </c>
      <c r="AQ7742">
        <v>1.486</v>
      </c>
      <c r="AR7742">
        <v>1.548</v>
      </c>
      <c r="AS7742">
        <v>1.609</v>
      </c>
      <c r="AT7742">
        <v>1.694</v>
      </c>
      <c r="AU7742">
        <v>1.6859999999999999</v>
      </c>
      <c r="AV7742">
        <v>1.7330000000000001</v>
      </c>
      <c r="AW7742">
        <v>1.8320000000000001</v>
      </c>
      <c r="AX7742">
        <v>1.9330000000000001</v>
      </c>
      <c r="AY7742">
        <v>2.0390000000000001</v>
      </c>
      <c r="AZ7742">
        <v>2.145</v>
      </c>
      <c r="BA7742">
        <v>2.2570000000000001</v>
      </c>
      <c r="BB7742">
        <v>2016</v>
      </c>
    </row>
    <row r="7743" spans="1:54" hidden="1" x14ac:dyDescent="0.25">
      <c r="A7743">
        <v>537</v>
      </c>
      <c r="B7743" t="s">
        <v>506</v>
      </c>
      <c r="C7743" t="s">
        <v>340</v>
      </c>
      <c r="D7743" t="s">
        <v>505</v>
      </c>
      <c r="E7743" t="s">
        <v>339</v>
      </c>
      <c r="F7743" t="s">
        <v>338</v>
      </c>
      <c r="G7743" t="s">
        <v>261</v>
      </c>
      <c r="I7743" t="s">
        <v>337</v>
      </c>
      <c r="J7743" t="s">
        <v>196</v>
      </c>
      <c r="K7743" t="s">
        <v>196</v>
      </c>
      <c r="L7743" t="s">
        <v>196</v>
      </c>
      <c r="M7743" t="s">
        <v>196</v>
      </c>
      <c r="N7743" t="s">
        <v>196</v>
      </c>
      <c r="O7743" t="s">
        <v>196</v>
      </c>
      <c r="P7743" t="s">
        <v>196</v>
      </c>
      <c r="Q7743" t="s">
        <v>196</v>
      </c>
      <c r="R7743" t="s">
        <v>196</v>
      </c>
      <c r="S7743" t="s">
        <v>196</v>
      </c>
      <c r="T7743" t="s">
        <v>196</v>
      </c>
      <c r="U7743" t="s">
        <v>196</v>
      </c>
      <c r="V7743" t="s">
        <v>196</v>
      </c>
      <c r="W7743" t="s">
        <v>196</v>
      </c>
      <c r="X7743" t="s">
        <v>196</v>
      </c>
      <c r="Y7743" t="s">
        <v>196</v>
      </c>
      <c r="Z7743" t="s">
        <v>196</v>
      </c>
      <c r="AA7743" t="s">
        <v>196</v>
      </c>
      <c r="AB7743" t="s">
        <v>196</v>
      </c>
      <c r="AC7743" t="s">
        <v>196</v>
      </c>
      <c r="AD7743" t="s">
        <v>196</v>
      </c>
      <c r="AE7743">
        <v>16.349</v>
      </c>
      <c r="AF7743">
        <v>-6.7069999999999999</v>
      </c>
      <c r="AG7743">
        <v>-2.1829999999999998</v>
      </c>
      <c r="AH7743">
        <v>0.40600000000000003</v>
      </c>
      <c r="AI7743">
        <v>2.9750000000000001</v>
      </c>
      <c r="AJ7743">
        <v>-4.6769999999999996</v>
      </c>
      <c r="AK7743">
        <v>9.8249999999999993</v>
      </c>
      <c r="AL7743">
        <v>11.425000000000001</v>
      </c>
      <c r="AM7743">
        <v>9.9169999999999998</v>
      </c>
      <c r="AN7743">
        <v>8.4779999999999998</v>
      </c>
      <c r="AO7743">
        <v>7.6740000000000004</v>
      </c>
      <c r="AP7743">
        <v>5.5469999999999997</v>
      </c>
      <c r="AQ7743">
        <v>2.4900000000000002</v>
      </c>
      <c r="AR7743">
        <v>4.1459999999999999</v>
      </c>
      <c r="AS7743">
        <v>3.9550000000000001</v>
      </c>
      <c r="AT7743">
        <v>5.3209999999999997</v>
      </c>
      <c r="AU7743">
        <v>-0.5</v>
      </c>
      <c r="AV7743">
        <v>2.8</v>
      </c>
      <c r="AW7743">
        <v>5.7</v>
      </c>
      <c r="AX7743">
        <v>5.5</v>
      </c>
      <c r="AY7743">
        <v>5.5</v>
      </c>
      <c r="AZ7743">
        <v>5.2130000000000001</v>
      </c>
      <c r="BA7743">
        <v>5.2</v>
      </c>
      <c r="BB7743">
        <v>2016</v>
      </c>
    </row>
    <row r="7744" spans="1:54" hidden="1" x14ac:dyDescent="0.25">
      <c r="A7744">
        <v>537</v>
      </c>
      <c r="B7744" t="s">
        <v>506</v>
      </c>
      <c r="C7744" t="s">
        <v>336</v>
      </c>
      <c r="D7744" t="s">
        <v>505</v>
      </c>
      <c r="E7744" t="s">
        <v>331</v>
      </c>
      <c r="F7744" t="s">
        <v>335</v>
      </c>
      <c r="G7744" t="s">
        <v>209</v>
      </c>
      <c r="H7744" t="s">
        <v>205</v>
      </c>
      <c r="I7744" t="s">
        <v>511</v>
      </c>
      <c r="J7744" t="s">
        <v>196</v>
      </c>
      <c r="K7744" t="s">
        <v>196</v>
      </c>
      <c r="L7744" t="s">
        <v>196</v>
      </c>
      <c r="M7744" t="s">
        <v>196</v>
      </c>
      <c r="N7744" t="s">
        <v>196</v>
      </c>
      <c r="O7744" t="s">
        <v>196</v>
      </c>
      <c r="P7744" t="s">
        <v>196</v>
      </c>
      <c r="Q7744" t="s">
        <v>196</v>
      </c>
      <c r="R7744" t="s">
        <v>196</v>
      </c>
      <c r="S7744" t="s">
        <v>196</v>
      </c>
      <c r="T7744" t="s">
        <v>196</v>
      </c>
      <c r="U7744" t="s">
        <v>196</v>
      </c>
      <c r="V7744" t="s">
        <v>196</v>
      </c>
      <c r="W7744" t="s">
        <v>196</v>
      </c>
      <c r="X7744" t="s">
        <v>196</v>
      </c>
      <c r="Y7744" t="s">
        <v>196</v>
      </c>
      <c r="Z7744" t="s">
        <v>196</v>
      </c>
      <c r="AA7744" t="s">
        <v>196</v>
      </c>
      <c r="AB7744" t="s">
        <v>196</v>
      </c>
      <c r="AC7744" t="s">
        <v>196</v>
      </c>
      <c r="AD7744">
        <v>0.44</v>
      </c>
      <c r="AE7744">
        <v>0.51800000000000002</v>
      </c>
      <c r="AF7744">
        <v>0.51100000000000001</v>
      </c>
      <c r="AG7744">
        <v>0.54300000000000004</v>
      </c>
      <c r="AH7744">
        <v>1.0780000000000001</v>
      </c>
      <c r="AI7744">
        <v>1.8140000000000001</v>
      </c>
      <c r="AJ7744">
        <v>2.6579999999999999</v>
      </c>
      <c r="AK7744">
        <v>2.8809999999999998</v>
      </c>
      <c r="AL7744">
        <v>4.391</v>
      </c>
      <c r="AM7744">
        <v>3.2</v>
      </c>
      <c r="AN7744">
        <v>3.9990000000000001</v>
      </c>
      <c r="AO7744">
        <v>5.6820000000000004</v>
      </c>
      <c r="AP7744">
        <v>6.6710000000000003</v>
      </c>
      <c r="AQ7744">
        <v>5.65</v>
      </c>
      <c r="AR7744">
        <v>4.0449999999999999</v>
      </c>
      <c r="AS7744">
        <v>3.1040000000000001</v>
      </c>
      <c r="AT7744">
        <v>2.5209999999999999</v>
      </c>
      <c r="AU7744">
        <v>2.61</v>
      </c>
      <c r="AV7744">
        <v>2.74</v>
      </c>
      <c r="AW7744">
        <v>3.0289999999999999</v>
      </c>
      <c r="AX7744">
        <v>3.254</v>
      </c>
      <c r="AY7744">
        <v>3.4780000000000002</v>
      </c>
      <c r="AZ7744">
        <v>3.5760000000000001</v>
      </c>
      <c r="BA7744">
        <v>3.6869999999999998</v>
      </c>
      <c r="BB7744">
        <v>2016</v>
      </c>
    </row>
    <row r="7745" spans="1:54" hidden="1" x14ac:dyDescent="0.25">
      <c r="A7745">
        <v>537</v>
      </c>
      <c r="B7745" t="s">
        <v>506</v>
      </c>
      <c r="C7745" t="s">
        <v>334</v>
      </c>
      <c r="D7745" t="s">
        <v>505</v>
      </c>
      <c r="E7745" t="s">
        <v>331</v>
      </c>
      <c r="F7745" t="s">
        <v>333</v>
      </c>
      <c r="G7745" t="s">
        <v>206</v>
      </c>
      <c r="H7745" t="s">
        <v>205</v>
      </c>
      <c r="I7745" t="s">
        <v>298</v>
      </c>
      <c r="J7745" t="s">
        <v>196</v>
      </c>
      <c r="K7745" t="s">
        <v>196</v>
      </c>
      <c r="L7745" t="s">
        <v>196</v>
      </c>
      <c r="M7745" t="s">
        <v>196</v>
      </c>
      <c r="N7745" t="s">
        <v>196</v>
      </c>
      <c r="O7745" t="s">
        <v>196</v>
      </c>
      <c r="P7745" t="s">
        <v>196</v>
      </c>
      <c r="Q7745" t="s">
        <v>196</v>
      </c>
      <c r="R7745" t="s">
        <v>196</v>
      </c>
      <c r="S7745" t="s">
        <v>196</v>
      </c>
      <c r="T7745" t="s">
        <v>196</v>
      </c>
      <c r="U7745" t="s">
        <v>196</v>
      </c>
      <c r="V7745" t="s">
        <v>196</v>
      </c>
      <c r="W7745" t="s">
        <v>196</v>
      </c>
      <c r="X7745" t="s">
        <v>196</v>
      </c>
      <c r="Y7745" t="s">
        <v>196</v>
      </c>
      <c r="Z7745" t="s">
        <v>196</v>
      </c>
      <c r="AA7745" t="s">
        <v>196</v>
      </c>
      <c r="AB7745" t="s">
        <v>196</v>
      </c>
      <c r="AC7745" t="s">
        <v>196</v>
      </c>
      <c r="AD7745">
        <v>0.44</v>
      </c>
      <c r="AE7745">
        <v>0.51800000000000002</v>
      </c>
      <c r="AF7745">
        <v>0.51100000000000001</v>
      </c>
      <c r="AG7745">
        <v>0.54300000000000004</v>
      </c>
      <c r="AH7745">
        <v>1.0780000000000001</v>
      </c>
      <c r="AI7745">
        <v>1.8140000000000001</v>
      </c>
      <c r="AJ7745">
        <v>2.6579999999999999</v>
      </c>
      <c r="AK7745">
        <v>2.8809999999999998</v>
      </c>
      <c r="AL7745">
        <v>4.391</v>
      </c>
      <c r="AM7745">
        <v>3.2</v>
      </c>
      <c r="AN7745">
        <v>3.9990000000000001</v>
      </c>
      <c r="AO7745">
        <v>5.6820000000000004</v>
      </c>
      <c r="AP7745">
        <v>6.6710000000000003</v>
      </c>
      <c r="AQ7745">
        <v>5.65</v>
      </c>
      <c r="AR7745">
        <v>4.0449999999999999</v>
      </c>
      <c r="AS7745">
        <v>3.1040000000000001</v>
      </c>
      <c r="AT7745">
        <v>2.5209999999999999</v>
      </c>
      <c r="AU7745">
        <v>2.61</v>
      </c>
      <c r="AV7745">
        <v>2.74</v>
      </c>
      <c r="AW7745">
        <v>3.0289999999999999</v>
      </c>
      <c r="AX7745">
        <v>3.254</v>
      </c>
      <c r="AY7745">
        <v>3.4780000000000002</v>
      </c>
      <c r="AZ7745">
        <v>3.5760000000000001</v>
      </c>
      <c r="BA7745">
        <v>3.6869999999999998</v>
      </c>
      <c r="BB7745">
        <v>2016</v>
      </c>
    </row>
    <row r="7746" spans="1:54" hidden="1" x14ac:dyDescent="0.25">
      <c r="A7746">
        <v>537</v>
      </c>
      <c r="B7746" t="s">
        <v>506</v>
      </c>
      <c r="C7746" t="s">
        <v>332</v>
      </c>
      <c r="D7746" t="s">
        <v>505</v>
      </c>
      <c r="E7746" t="s">
        <v>331</v>
      </c>
      <c r="F7746" t="s">
        <v>330</v>
      </c>
      <c r="G7746" t="s">
        <v>311</v>
      </c>
      <c r="H7746" t="s">
        <v>205</v>
      </c>
      <c r="I7746" t="s">
        <v>298</v>
      </c>
      <c r="J7746" t="s">
        <v>196</v>
      </c>
      <c r="K7746" t="s">
        <v>196</v>
      </c>
      <c r="L7746" t="s">
        <v>196</v>
      </c>
      <c r="M7746" t="s">
        <v>196</v>
      </c>
      <c r="N7746" t="s">
        <v>196</v>
      </c>
      <c r="O7746" t="s">
        <v>196</v>
      </c>
      <c r="P7746" t="s">
        <v>196</v>
      </c>
      <c r="Q7746" t="s">
        <v>196</v>
      </c>
      <c r="R7746" t="s">
        <v>196</v>
      </c>
      <c r="S7746" t="s">
        <v>196</v>
      </c>
      <c r="T7746" t="s">
        <v>196</v>
      </c>
      <c r="U7746" t="s">
        <v>196</v>
      </c>
      <c r="V7746" t="s">
        <v>196</v>
      </c>
      <c r="W7746" t="s">
        <v>196</v>
      </c>
      <c r="X7746" t="s">
        <v>196</v>
      </c>
      <c r="Y7746" t="s">
        <v>196</v>
      </c>
      <c r="Z7746" t="s">
        <v>196</v>
      </c>
      <c r="AA7746" t="s">
        <v>196</v>
      </c>
      <c r="AB7746" t="s">
        <v>196</v>
      </c>
      <c r="AC7746" t="s">
        <v>196</v>
      </c>
      <c r="AD7746">
        <v>1.7929999999999999</v>
      </c>
      <c r="AE7746">
        <v>1.9450000000000001</v>
      </c>
      <c r="AF7746">
        <v>1.8380000000000001</v>
      </c>
      <c r="AG7746">
        <v>1.861</v>
      </c>
      <c r="AH7746">
        <v>2.9809999999999999</v>
      </c>
      <c r="AI7746">
        <v>4.181</v>
      </c>
      <c r="AJ7746">
        <v>6.1059999999999999</v>
      </c>
      <c r="AK7746">
        <v>6.593</v>
      </c>
      <c r="AL7746">
        <v>7.3940000000000001</v>
      </c>
      <c r="AM7746">
        <v>6.9989999999999997</v>
      </c>
      <c r="AN7746">
        <v>7.0019999999999998</v>
      </c>
      <c r="AO7746">
        <v>7.992</v>
      </c>
      <c r="AP7746">
        <v>8.5429999999999993</v>
      </c>
      <c r="AQ7746">
        <v>7.726</v>
      </c>
      <c r="AR7746">
        <v>5.8159999999999998</v>
      </c>
      <c r="AS7746">
        <v>7.1070000000000002</v>
      </c>
      <c r="AT7746">
        <v>7.2569999999999997</v>
      </c>
      <c r="AU7746">
        <v>6.7530000000000001</v>
      </c>
      <c r="AV7746">
        <v>6.47</v>
      </c>
      <c r="AW7746">
        <v>7.1390000000000002</v>
      </c>
      <c r="AX7746">
        <v>7.4279999999999999</v>
      </c>
      <c r="AY7746">
        <v>7.4640000000000004</v>
      </c>
      <c r="AZ7746">
        <v>6.58</v>
      </c>
      <c r="BA7746">
        <v>5.9850000000000003</v>
      </c>
      <c r="BB7746">
        <v>2016</v>
      </c>
    </row>
    <row r="7747" spans="1:54" hidden="1" x14ac:dyDescent="0.25">
      <c r="A7747">
        <v>537</v>
      </c>
      <c r="B7747" t="s">
        <v>506</v>
      </c>
      <c r="C7747" t="s">
        <v>329</v>
      </c>
      <c r="D7747" t="s">
        <v>505</v>
      </c>
      <c r="E7747" t="s">
        <v>328</v>
      </c>
      <c r="F7747" t="s">
        <v>327</v>
      </c>
      <c r="G7747" t="s">
        <v>282</v>
      </c>
      <c r="I7747" t="s">
        <v>326</v>
      </c>
      <c r="J7747" t="s">
        <v>196</v>
      </c>
      <c r="K7747" t="s">
        <v>196</v>
      </c>
      <c r="L7747" t="s">
        <v>196</v>
      </c>
      <c r="M7747" t="s">
        <v>196</v>
      </c>
      <c r="N7747" t="s">
        <v>196</v>
      </c>
      <c r="O7747" t="s">
        <v>196</v>
      </c>
      <c r="P7747" t="s">
        <v>196</v>
      </c>
      <c r="Q7747" t="s">
        <v>196</v>
      </c>
      <c r="R7747" t="s">
        <v>196</v>
      </c>
      <c r="S7747" t="s">
        <v>196</v>
      </c>
      <c r="T7747" t="s">
        <v>196</v>
      </c>
      <c r="U7747" t="s">
        <v>196</v>
      </c>
      <c r="V7747" t="s">
        <v>196</v>
      </c>
      <c r="W7747" t="s">
        <v>196</v>
      </c>
      <c r="X7747" t="s">
        <v>196</v>
      </c>
      <c r="Y7747" t="s">
        <v>196</v>
      </c>
      <c r="Z7747" t="s">
        <v>196</v>
      </c>
      <c r="AA7747" t="s">
        <v>196</v>
      </c>
      <c r="AB7747" t="s">
        <v>196</v>
      </c>
      <c r="AC7747" t="s">
        <v>196</v>
      </c>
      <c r="AD7747">
        <v>41.765999999999998</v>
      </c>
      <c r="AE7747">
        <v>46.389000000000003</v>
      </c>
      <c r="AF7747">
        <v>49.177</v>
      </c>
      <c r="AG7747">
        <v>52.695999999999998</v>
      </c>
      <c r="AH7747">
        <v>67.085999999999999</v>
      </c>
      <c r="AI7747">
        <v>83.037000000000006</v>
      </c>
      <c r="AJ7747">
        <v>85.891000000000005</v>
      </c>
      <c r="AK7747">
        <v>88.515000000000001</v>
      </c>
      <c r="AL7747">
        <v>122.648</v>
      </c>
      <c r="AM7747">
        <v>95.126999999999995</v>
      </c>
      <c r="AN7747">
        <v>120.291</v>
      </c>
      <c r="AO7747">
        <v>152.84200000000001</v>
      </c>
      <c r="AP7747">
        <v>170.959</v>
      </c>
      <c r="AQ7747">
        <v>162.68700000000001</v>
      </c>
      <c r="AR7747">
        <v>157.51900000000001</v>
      </c>
      <c r="AS7747">
        <v>100</v>
      </c>
      <c r="AT7747">
        <v>80.543000000000006</v>
      </c>
      <c r="AU7747">
        <v>91.236000000000004</v>
      </c>
      <c r="AV7747">
        <v>102.21899999999999</v>
      </c>
      <c r="AW7747">
        <v>104.63800000000001</v>
      </c>
      <c r="AX7747">
        <v>110.157</v>
      </c>
      <c r="AY7747">
        <v>119.396</v>
      </c>
      <c r="AZ7747">
        <v>141.673</v>
      </c>
      <c r="BA7747">
        <v>163.36199999999999</v>
      </c>
      <c r="BB7747">
        <v>2016</v>
      </c>
    </row>
    <row r="7748" spans="1:54" hidden="1" x14ac:dyDescent="0.25">
      <c r="A7748">
        <v>537</v>
      </c>
      <c r="B7748" t="s">
        <v>506</v>
      </c>
      <c r="C7748" t="s">
        <v>325</v>
      </c>
      <c r="D7748" t="s">
        <v>505</v>
      </c>
      <c r="E7748" t="s">
        <v>322</v>
      </c>
      <c r="F7748" t="s">
        <v>324</v>
      </c>
      <c r="G7748" t="s">
        <v>209</v>
      </c>
      <c r="H7748" t="s">
        <v>310</v>
      </c>
      <c r="I7748" t="s">
        <v>319</v>
      </c>
      <c r="J7748" t="s">
        <v>196</v>
      </c>
      <c r="K7748" t="s">
        <v>196</v>
      </c>
      <c r="L7748" t="s">
        <v>196</v>
      </c>
      <c r="M7748" t="s">
        <v>196</v>
      </c>
      <c r="N7748" t="s">
        <v>196</v>
      </c>
      <c r="O7748" t="s">
        <v>196</v>
      </c>
      <c r="P7748" t="s">
        <v>196</v>
      </c>
      <c r="Q7748" t="s">
        <v>196</v>
      </c>
      <c r="R7748" t="s">
        <v>196</v>
      </c>
      <c r="S7748" t="s">
        <v>196</v>
      </c>
      <c r="T7748" t="s">
        <v>196</v>
      </c>
      <c r="U7748" t="s">
        <v>196</v>
      </c>
      <c r="V7748" t="s">
        <v>196</v>
      </c>
      <c r="W7748" t="s">
        <v>196</v>
      </c>
      <c r="X7748" t="s">
        <v>196</v>
      </c>
      <c r="Y7748" t="s">
        <v>196</v>
      </c>
      <c r="Z7748" t="s">
        <v>196</v>
      </c>
      <c r="AA7748" t="s">
        <v>196</v>
      </c>
      <c r="AB7748" t="s">
        <v>196</v>
      </c>
      <c r="AC7748" t="s">
        <v>196</v>
      </c>
      <c r="AD7748">
        <v>1172.8920000000001</v>
      </c>
      <c r="AE7748">
        <v>1227.8989999999999</v>
      </c>
      <c r="AF7748">
        <v>1126.5830000000001</v>
      </c>
      <c r="AG7748">
        <v>1101.539</v>
      </c>
      <c r="AH7748">
        <v>1688.547</v>
      </c>
      <c r="AI7748">
        <v>2252.8229999999999</v>
      </c>
      <c r="AJ7748">
        <v>3129.1529999999998</v>
      </c>
      <c r="AK7748">
        <v>3221.462</v>
      </c>
      <c r="AL7748">
        <v>3462.6219999999998</v>
      </c>
      <c r="AM7748">
        <v>3216.9450000000002</v>
      </c>
      <c r="AN7748">
        <v>3144.6410000000001</v>
      </c>
      <c r="AO7748">
        <v>3449.7959999999998</v>
      </c>
      <c r="AP7748">
        <v>3540.6039999999998</v>
      </c>
      <c r="AQ7748">
        <v>3075.1790000000001</v>
      </c>
      <c r="AR7748">
        <v>2218.6849999999999</v>
      </c>
      <c r="AS7748">
        <v>2620.3000000000002</v>
      </c>
      <c r="AT7748">
        <v>2582.0050000000001</v>
      </c>
      <c r="AU7748">
        <v>2306.6129999999998</v>
      </c>
      <c r="AV7748">
        <v>2111.9580000000001</v>
      </c>
      <c r="AW7748">
        <v>2229.069</v>
      </c>
      <c r="AX7748">
        <v>2222.9969999999998</v>
      </c>
      <c r="AY7748">
        <v>2144.0909999999999</v>
      </c>
      <c r="AZ7748">
        <v>1817.345</v>
      </c>
      <c r="BA7748">
        <v>1589.0830000000001</v>
      </c>
      <c r="BB7748">
        <v>2015</v>
      </c>
    </row>
    <row r="7749" spans="1:54" hidden="1" x14ac:dyDescent="0.25">
      <c r="A7749">
        <v>537</v>
      </c>
      <c r="B7749" t="s">
        <v>506</v>
      </c>
      <c r="C7749" t="s">
        <v>323</v>
      </c>
      <c r="D7749" t="s">
        <v>505</v>
      </c>
      <c r="E7749" t="s">
        <v>322</v>
      </c>
      <c r="F7749" t="s">
        <v>321</v>
      </c>
      <c r="G7749" t="s">
        <v>320</v>
      </c>
      <c r="H7749" t="s">
        <v>310</v>
      </c>
      <c r="I7749" t="s">
        <v>319</v>
      </c>
      <c r="J7749" t="s">
        <v>196</v>
      </c>
      <c r="K7749" t="s">
        <v>196</v>
      </c>
      <c r="L7749" t="s">
        <v>196</v>
      </c>
      <c r="M7749" t="s">
        <v>196</v>
      </c>
      <c r="N7749" t="s">
        <v>196</v>
      </c>
      <c r="O7749" t="s">
        <v>196</v>
      </c>
      <c r="P7749" t="s">
        <v>196</v>
      </c>
      <c r="Q7749" t="s">
        <v>196</v>
      </c>
      <c r="R7749" t="s">
        <v>196</v>
      </c>
      <c r="S7749" t="s">
        <v>196</v>
      </c>
      <c r="T7749" t="s">
        <v>196</v>
      </c>
      <c r="U7749" t="s">
        <v>196</v>
      </c>
      <c r="V7749" t="s">
        <v>196</v>
      </c>
      <c r="W7749" t="s">
        <v>196</v>
      </c>
      <c r="X7749" t="s">
        <v>196</v>
      </c>
      <c r="Y7749" t="s">
        <v>196</v>
      </c>
      <c r="Z7749" t="s">
        <v>196</v>
      </c>
      <c r="AA7749" t="s">
        <v>196</v>
      </c>
      <c r="AB7749" t="s">
        <v>196</v>
      </c>
      <c r="AC7749" t="s">
        <v>196</v>
      </c>
      <c r="AD7749">
        <v>2521.5390000000002</v>
      </c>
      <c r="AE7749">
        <v>2639.7950000000001</v>
      </c>
      <c r="AF7749">
        <v>2421.98</v>
      </c>
      <c r="AG7749">
        <v>2368.1390000000001</v>
      </c>
      <c r="AH7749">
        <v>3630.1170000000002</v>
      </c>
      <c r="AI7749">
        <v>4843.2250000000004</v>
      </c>
      <c r="AJ7749">
        <v>6727.2</v>
      </c>
      <c r="AK7749">
        <v>6925.6490000000003</v>
      </c>
      <c r="AL7749">
        <v>7444.1059999999998</v>
      </c>
      <c r="AM7749">
        <v>6915.94</v>
      </c>
      <c r="AN7749">
        <v>6760.4970000000003</v>
      </c>
      <c r="AO7749">
        <v>7416.5330000000004</v>
      </c>
      <c r="AP7749">
        <v>7611.7569999999996</v>
      </c>
      <c r="AQ7749">
        <v>6611.165</v>
      </c>
      <c r="AR7749">
        <v>4769.8329999999996</v>
      </c>
      <c r="AS7749">
        <v>5633.2430000000004</v>
      </c>
      <c r="AT7749">
        <v>5550.915</v>
      </c>
      <c r="AU7749">
        <v>4958.8649999999998</v>
      </c>
      <c r="AV7749">
        <v>4540.3850000000002</v>
      </c>
      <c r="AW7749">
        <v>4792.1559999999999</v>
      </c>
      <c r="AX7749">
        <v>4779.1019999999999</v>
      </c>
      <c r="AY7749">
        <v>4609.4669999999996</v>
      </c>
      <c r="AZ7749">
        <v>3907.0129999999999</v>
      </c>
      <c r="BA7749">
        <v>3416.2849999999999</v>
      </c>
      <c r="BB7749">
        <v>2015</v>
      </c>
    </row>
    <row r="7750" spans="1:54" hidden="1" x14ac:dyDescent="0.25">
      <c r="A7750">
        <v>537</v>
      </c>
      <c r="B7750" t="s">
        <v>506</v>
      </c>
      <c r="C7750" t="s">
        <v>318</v>
      </c>
      <c r="D7750" t="s">
        <v>505</v>
      </c>
      <c r="E7750" t="s">
        <v>313</v>
      </c>
      <c r="F7750" t="s">
        <v>317</v>
      </c>
      <c r="G7750" t="s">
        <v>209</v>
      </c>
      <c r="H7750" t="s">
        <v>310</v>
      </c>
      <c r="I7750" t="s">
        <v>309</v>
      </c>
      <c r="J7750" t="s">
        <v>196</v>
      </c>
      <c r="K7750" t="s">
        <v>196</v>
      </c>
      <c r="L7750" t="s">
        <v>196</v>
      </c>
      <c r="M7750" t="s">
        <v>196</v>
      </c>
      <c r="N7750" t="s">
        <v>196</v>
      </c>
      <c r="O7750" t="s">
        <v>196</v>
      </c>
      <c r="P7750" t="s">
        <v>196</v>
      </c>
      <c r="Q7750" t="s">
        <v>196</v>
      </c>
      <c r="R7750" t="s">
        <v>196</v>
      </c>
      <c r="S7750" t="s">
        <v>196</v>
      </c>
      <c r="T7750" t="s">
        <v>196</v>
      </c>
      <c r="U7750" t="s">
        <v>196</v>
      </c>
      <c r="V7750" t="s">
        <v>196</v>
      </c>
      <c r="W7750" t="s">
        <v>196</v>
      </c>
      <c r="X7750" t="s">
        <v>196</v>
      </c>
      <c r="Y7750" t="s">
        <v>196</v>
      </c>
      <c r="Z7750" t="s">
        <v>196</v>
      </c>
      <c r="AA7750" t="s">
        <v>196</v>
      </c>
      <c r="AB7750" t="s">
        <v>196</v>
      </c>
      <c r="AC7750" t="s">
        <v>196</v>
      </c>
      <c r="AD7750">
        <v>489.86599999999999</v>
      </c>
      <c r="AE7750">
        <v>569.60900000000004</v>
      </c>
      <c r="AF7750">
        <v>554.01599999999996</v>
      </c>
      <c r="AG7750">
        <v>580.46600000000001</v>
      </c>
      <c r="AH7750">
        <v>1132.771</v>
      </c>
      <c r="AI7750">
        <v>1870.683</v>
      </c>
      <c r="AJ7750">
        <v>2687.6640000000002</v>
      </c>
      <c r="AK7750">
        <v>2851.49</v>
      </c>
      <c r="AL7750">
        <v>4246.8469999999998</v>
      </c>
      <c r="AM7750">
        <v>3060.1869999999999</v>
      </c>
      <c r="AN7750">
        <v>3782.7069999999999</v>
      </c>
      <c r="AO7750">
        <v>5272.7359999999999</v>
      </c>
      <c r="AP7750">
        <v>6052.99</v>
      </c>
      <c r="AQ7750">
        <v>5002.9219999999996</v>
      </c>
      <c r="AR7750">
        <v>3494.848</v>
      </c>
      <c r="AS7750">
        <v>2620.3000000000002</v>
      </c>
      <c r="AT7750">
        <v>2079.6280000000002</v>
      </c>
      <c r="AU7750">
        <v>2104.4609999999998</v>
      </c>
      <c r="AV7750">
        <v>2158.8139999999999</v>
      </c>
      <c r="AW7750">
        <v>2332.4490000000001</v>
      </c>
      <c r="AX7750">
        <v>2448.7930000000001</v>
      </c>
      <c r="AY7750">
        <v>2559.9589999999998</v>
      </c>
      <c r="AZ7750">
        <v>2574.6779999999999</v>
      </c>
      <c r="BA7750">
        <v>2595.9650000000001</v>
      </c>
      <c r="BB7750">
        <v>2015</v>
      </c>
    </row>
    <row r="7751" spans="1:54" hidden="1" x14ac:dyDescent="0.25">
      <c r="A7751">
        <v>537</v>
      </c>
      <c r="B7751" t="s">
        <v>506</v>
      </c>
      <c r="C7751" t="s">
        <v>316</v>
      </c>
      <c r="D7751" t="s">
        <v>505</v>
      </c>
      <c r="E7751" t="s">
        <v>313</v>
      </c>
      <c r="F7751" t="s">
        <v>315</v>
      </c>
      <c r="G7751" t="s">
        <v>206</v>
      </c>
      <c r="H7751" t="s">
        <v>310</v>
      </c>
      <c r="I7751" t="s">
        <v>309</v>
      </c>
      <c r="J7751" t="s">
        <v>196</v>
      </c>
      <c r="K7751" t="s">
        <v>196</v>
      </c>
      <c r="L7751" t="s">
        <v>196</v>
      </c>
      <c r="M7751" t="s">
        <v>196</v>
      </c>
      <c r="N7751" t="s">
        <v>196</v>
      </c>
      <c r="O7751" t="s">
        <v>196</v>
      </c>
      <c r="P7751" t="s">
        <v>196</v>
      </c>
      <c r="Q7751" t="s">
        <v>196</v>
      </c>
      <c r="R7751" t="s">
        <v>196</v>
      </c>
      <c r="S7751" t="s">
        <v>196</v>
      </c>
      <c r="T7751" t="s">
        <v>196</v>
      </c>
      <c r="U7751" t="s">
        <v>196</v>
      </c>
      <c r="V7751" t="s">
        <v>196</v>
      </c>
      <c r="W7751" t="s">
        <v>196</v>
      </c>
      <c r="X7751" t="s">
        <v>196</v>
      </c>
      <c r="Y7751" t="s">
        <v>196</v>
      </c>
      <c r="Z7751" t="s">
        <v>196</v>
      </c>
      <c r="AA7751" t="s">
        <v>196</v>
      </c>
      <c r="AB7751" t="s">
        <v>196</v>
      </c>
      <c r="AC7751" t="s">
        <v>196</v>
      </c>
      <c r="AD7751">
        <v>489.86599999999999</v>
      </c>
      <c r="AE7751">
        <v>569.60900000000004</v>
      </c>
      <c r="AF7751">
        <v>554.01599999999996</v>
      </c>
      <c r="AG7751">
        <v>580.46600000000001</v>
      </c>
      <c r="AH7751">
        <v>1132.771</v>
      </c>
      <c r="AI7751">
        <v>1870.683</v>
      </c>
      <c r="AJ7751">
        <v>2687.6640000000002</v>
      </c>
      <c r="AK7751">
        <v>2851.49</v>
      </c>
      <c r="AL7751">
        <v>4246.8469999999998</v>
      </c>
      <c r="AM7751">
        <v>3060.1869999999999</v>
      </c>
      <c r="AN7751">
        <v>3782.7069999999999</v>
      </c>
      <c r="AO7751">
        <v>5272.7359999999999</v>
      </c>
      <c r="AP7751">
        <v>6052.99</v>
      </c>
      <c r="AQ7751">
        <v>5002.9219999999996</v>
      </c>
      <c r="AR7751">
        <v>3494.848</v>
      </c>
      <c r="AS7751">
        <v>2620.3000000000002</v>
      </c>
      <c r="AT7751">
        <v>2079.6280000000002</v>
      </c>
      <c r="AU7751">
        <v>2104.4609999999998</v>
      </c>
      <c r="AV7751">
        <v>2158.8139999999999</v>
      </c>
      <c r="AW7751">
        <v>2332.4490000000001</v>
      </c>
      <c r="AX7751">
        <v>2448.7930000000001</v>
      </c>
      <c r="AY7751">
        <v>2559.9589999999998</v>
      </c>
      <c r="AZ7751">
        <v>2574.6779999999999</v>
      </c>
      <c r="BA7751">
        <v>2595.9650000000001</v>
      </c>
      <c r="BB7751">
        <v>2015</v>
      </c>
    </row>
    <row r="7752" spans="1:54" hidden="1" x14ac:dyDescent="0.25">
      <c r="A7752">
        <v>537</v>
      </c>
      <c r="B7752" t="s">
        <v>506</v>
      </c>
      <c r="C7752" t="s">
        <v>314</v>
      </c>
      <c r="D7752" t="s">
        <v>505</v>
      </c>
      <c r="E7752" t="s">
        <v>313</v>
      </c>
      <c r="F7752" t="s">
        <v>312</v>
      </c>
      <c r="G7752" t="s">
        <v>311</v>
      </c>
      <c r="H7752" t="s">
        <v>310</v>
      </c>
      <c r="I7752" t="s">
        <v>309</v>
      </c>
      <c r="J7752" t="s">
        <v>196</v>
      </c>
      <c r="K7752" t="s">
        <v>196</v>
      </c>
      <c r="L7752" t="s">
        <v>196</v>
      </c>
      <c r="M7752" t="s">
        <v>196</v>
      </c>
      <c r="N7752" t="s">
        <v>196</v>
      </c>
      <c r="O7752" t="s">
        <v>196</v>
      </c>
      <c r="P7752" t="s">
        <v>196</v>
      </c>
      <c r="Q7752" t="s">
        <v>196</v>
      </c>
      <c r="R7752" t="s">
        <v>196</v>
      </c>
      <c r="S7752" t="s">
        <v>196</v>
      </c>
      <c r="T7752" t="s">
        <v>196</v>
      </c>
      <c r="U7752" t="s">
        <v>196</v>
      </c>
      <c r="V7752" t="s">
        <v>196</v>
      </c>
      <c r="W7752" t="s">
        <v>196</v>
      </c>
      <c r="X7752" t="s">
        <v>196</v>
      </c>
      <c r="Y7752" t="s">
        <v>196</v>
      </c>
      <c r="Z7752" t="s">
        <v>196</v>
      </c>
      <c r="AA7752" t="s">
        <v>196</v>
      </c>
      <c r="AB7752" t="s">
        <v>196</v>
      </c>
      <c r="AC7752" t="s">
        <v>196</v>
      </c>
      <c r="AD7752">
        <v>1998.6410000000001</v>
      </c>
      <c r="AE7752">
        <v>2140.06</v>
      </c>
      <c r="AF7752">
        <v>1993.6220000000001</v>
      </c>
      <c r="AG7752">
        <v>1988.172</v>
      </c>
      <c r="AH7752">
        <v>3131.4740000000002</v>
      </c>
      <c r="AI7752">
        <v>4312.3639999999996</v>
      </c>
      <c r="AJ7752">
        <v>6173.89</v>
      </c>
      <c r="AK7752">
        <v>6525.1459999999997</v>
      </c>
      <c r="AL7752">
        <v>7151.2030000000004</v>
      </c>
      <c r="AM7752">
        <v>6694.2719999999999</v>
      </c>
      <c r="AN7752">
        <v>6623.7619999999997</v>
      </c>
      <c r="AO7752">
        <v>7416.5330000000004</v>
      </c>
      <c r="AP7752">
        <v>7751.9740000000002</v>
      </c>
      <c r="AQ7752">
        <v>6841.6809999999996</v>
      </c>
      <c r="AR7752">
        <v>5024.7389999999996</v>
      </c>
      <c r="AS7752">
        <v>5998.6369999999997</v>
      </c>
      <c r="AT7752">
        <v>5986.3860000000004</v>
      </c>
      <c r="AU7752">
        <v>5444.1170000000002</v>
      </c>
      <c r="AV7752">
        <v>5097.9409999999998</v>
      </c>
      <c r="AW7752">
        <v>5497.3220000000001</v>
      </c>
      <c r="AX7752">
        <v>5590.067</v>
      </c>
      <c r="AY7752">
        <v>5494.4</v>
      </c>
      <c r="AZ7752">
        <v>4737.0540000000001</v>
      </c>
      <c r="BA7752">
        <v>4214.1360000000004</v>
      </c>
      <c r="BB7752">
        <v>2015</v>
      </c>
    </row>
    <row r="7753" spans="1:54" hidden="1" x14ac:dyDescent="0.25">
      <c r="A7753">
        <v>537</v>
      </c>
      <c r="B7753" t="s">
        <v>506</v>
      </c>
      <c r="C7753" t="s">
        <v>308</v>
      </c>
      <c r="D7753" t="s">
        <v>505</v>
      </c>
      <c r="E7753" t="s">
        <v>307</v>
      </c>
      <c r="F7753" t="s">
        <v>306</v>
      </c>
      <c r="G7753" t="s">
        <v>227</v>
      </c>
    </row>
    <row r="7754" spans="1:54" hidden="1" x14ac:dyDescent="0.25">
      <c r="A7754">
        <v>537</v>
      </c>
      <c r="B7754" t="s">
        <v>506</v>
      </c>
      <c r="C7754" t="s">
        <v>305</v>
      </c>
      <c r="D7754" t="s">
        <v>505</v>
      </c>
      <c r="E7754" t="s">
        <v>304</v>
      </c>
      <c r="F7754" t="s">
        <v>303</v>
      </c>
      <c r="G7754" t="s">
        <v>274</v>
      </c>
      <c r="I7754" t="s">
        <v>298</v>
      </c>
      <c r="J7754" t="s">
        <v>196</v>
      </c>
      <c r="K7754" t="s">
        <v>196</v>
      </c>
      <c r="L7754" t="s">
        <v>196</v>
      </c>
      <c r="M7754" t="s">
        <v>196</v>
      </c>
      <c r="N7754" t="s">
        <v>196</v>
      </c>
      <c r="O7754" t="s">
        <v>196</v>
      </c>
      <c r="P7754" t="s">
        <v>196</v>
      </c>
      <c r="Q7754" t="s">
        <v>196</v>
      </c>
      <c r="R7754" t="s">
        <v>196</v>
      </c>
      <c r="S7754" t="s">
        <v>196</v>
      </c>
      <c r="T7754" t="s">
        <v>196</v>
      </c>
      <c r="U7754" t="s">
        <v>196</v>
      </c>
      <c r="V7754" t="s">
        <v>196</v>
      </c>
      <c r="W7754" t="s">
        <v>196</v>
      </c>
      <c r="X7754" t="s">
        <v>196</v>
      </c>
      <c r="Y7754" t="s">
        <v>196</v>
      </c>
      <c r="Z7754" t="s">
        <v>196</v>
      </c>
      <c r="AA7754" t="s">
        <v>196</v>
      </c>
      <c r="AB7754" t="s">
        <v>196</v>
      </c>
      <c r="AC7754" t="s">
        <v>196</v>
      </c>
      <c r="AD7754">
        <v>4.0000000000000001E-3</v>
      </c>
      <c r="AE7754">
        <v>4.0000000000000001E-3</v>
      </c>
      <c r="AF7754">
        <v>3.0000000000000001E-3</v>
      </c>
      <c r="AG7754">
        <v>3.0000000000000001E-3</v>
      </c>
      <c r="AH7754">
        <v>5.0000000000000001E-3</v>
      </c>
      <c r="AI7754">
        <v>6.0000000000000001E-3</v>
      </c>
      <c r="AJ7754">
        <v>8.0000000000000002E-3</v>
      </c>
      <c r="AK7754">
        <v>8.0000000000000002E-3</v>
      </c>
      <c r="AL7754">
        <v>8.9999999999999993E-3</v>
      </c>
      <c r="AM7754">
        <v>8.0000000000000002E-3</v>
      </c>
      <c r="AN7754">
        <v>8.0000000000000002E-3</v>
      </c>
      <c r="AO7754">
        <v>8.0000000000000002E-3</v>
      </c>
      <c r="AP7754">
        <v>8.9999999999999993E-3</v>
      </c>
      <c r="AQ7754">
        <v>7.0000000000000001E-3</v>
      </c>
      <c r="AR7754">
        <v>5.0000000000000001E-3</v>
      </c>
      <c r="AS7754">
        <v>6.0000000000000001E-3</v>
      </c>
      <c r="AT7754">
        <v>6.0000000000000001E-3</v>
      </c>
      <c r="AU7754">
        <v>5.0000000000000001E-3</v>
      </c>
      <c r="AV7754">
        <v>5.0000000000000001E-3</v>
      </c>
      <c r="AW7754">
        <v>5.0000000000000001E-3</v>
      </c>
      <c r="AX7754">
        <v>5.0000000000000001E-3</v>
      </c>
      <c r="AY7754">
        <v>5.0000000000000001E-3</v>
      </c>
      <c r="AZ7754">
        <v>4.0000000000000001E-3</v>
      </c>
      <c r="BA7754">
        <v>3.0000000000000001E-3</v>
      </c>
      <c r="BB7754">
        <v>2016</v>
      </c>
    </row>
    <row r="7755" spans="1:54" hidden="1" x14ac:dyDescent="0.25">
      <c r="A7755">
        <v>537</v>
      </c>
      <c r="B7755" t="s">
        <v>506</v>
      </c>
      <c r="C7755" t="s">
        <v>302</v>
      </c>
      <c r="D7755" t="s">
        <v>505</v>
      </c>
      <c r="E7755" t="s">
        <v>301</v>
      </c>
      <c r="F7755" t="s">
        <v>300</v>
      </c>
      <c r="G7755" t="s">
        <v>299</v>
      </c>
      <c r="I7755" t="s">
        <v>298</v>
      </c>
      <c r="J7755" t="s">
        <v>196</v>
      </c>
      <c r="K7755" t="s">
        <v>196</v>
      </c>
      <c r="L7755" t="s">
        <v>196</v>
      </c>
      <c r="M7755" t="s">
        <v>196</v>
      </c>
      <c r="N7755" t="s">
        <v>196</v>
      </c>
      <c r="O7755" t="s">
        <v>196</v>
      </c>
      <c r="P7755" t="s">
        <v>196</v>
      </c>
      <c r="Q7755" t="s">
        <v>196</v>
      </c>
      <c r="R7755" t="s">
        <v>196</v>
      </c>
      <c r="S7755" t="s">
        <v>196</v>
      </c>
      <c r="T7755" t="s">
        <v>196</v>
      </c>
      <c r="U7755" t="s">
        <v>196</v>
      </c>
      <c r="V7755" t="s">
        <v>196</v>
      </c>
      <c r="W7755" t="s">
        <v>196</v>
      </c>
      <c r="X7755" t="s">
        <v>196</v>
      </c>
      <c r="Y7755" t="s">
        <v>196</v>
      </c>
      <c r="Z7755" t="s">
        <v>196</v>
      </c>
      <c r="AA7755" t="s">
        <v>196</v>
      </c>
      <c r="AB7755" t="s">
        <v>196</v>
      </c>
      <c r="AC7755" t="s">
        <v>196</v>
      </c>
      <c r="AD7755">
        <v>0.245</v>
      </c>
      <c r="AE7755">
        <v>0.26600000000000001</v>
      </c>
      <c r="AF7755">
        <v>0.27800000000000002</v>
      </c>
      <c r="AG7755">
        <v>0.29199999999999998</v>
      </c>
      <c r="AH7755">
        <v>0.36199999999999999</v>
      </c>
      <c r="AI7755">
        <v>0.434</v>
      </c>
      <c r="AJ7755">
        <v>0.435</v>
      </c>
      <c r="AK7755">
        <v>0.437</v>
      </c>
      <c r="AL7755">
        <v>0.59399999999999997</v>
      </c>
      <c r="AM7755">
        <v>0.45700000000000002</v>
      </c>
      <c r="AN7755">
        <v>0.57099999999999995</v>
      </c>
      <c r="AO7755">
        <v>0.71099999999999997</v>
      </c>
      <c r="AP7755">
        <v>0.78100000000000003</v>
      </c>
      <c r="AQ7755">
        <v>0.73099999999999998</v>
      </c>
      <c r="AR7755">
        <v>0.69599999999999995</v>
      </c>
      <c r="AS7755">
        <v>0.437</v>
      </c>
      <c r="AT7755">
        <v>0.34699999999999998</v>
      </c>
      <c r="AU7755">
        <v>0.38700000000000001</v>
      </c>
      <c r="AV7755">
        <v>0.42299999999999999</v>
      </c>
      <c r="AW7755">
        <v>0.42399999999999999</v>
      </c>
      <c r="AX7755">
        <v>0.438</v>
      </c>
      <c r="AY7755">
        <v>0.46600000000000003</v>
      </c>
      <c r="AZ7755">
        <v>0.54400000000000004</v>
      </c>
      <c r="BA7755">
        <v>0.61599999999999999</v>
      </c>
      <c r="BB7755">
        <v>2016</v>
      </c>
    </row>
    <row r="7756" spans="1:54" hidden="1" x14ac:dyDescent="0.25">
      <c r="A7756">
        <v>537</v>
      </c>
      <c r="B7756" t="s">
        <v>506</v>
      </c>
      <c r="C7756" t="s">
        <v>297</v>
      </c>
      <c r="D7756" t="s">
        <v>505</v>
      </c>
      <c r="E7756" t="s">
        <v>296</v>
      </c>
      <c r="F7756" t="s">
        <v>295</v>
      </c>
      <c r="G7756" t="s">
        <v>198</v>
      </c>
      <c r="I7756" t="s">
        <v>511</v>
      </c>
      <c r="J7756" t="s">
        <v>196</v>
      </c>
      <c r="K7756" t="s">
        <v>196</v>
      </c>
      <c r="L7756" t="s">
        <v>196</v>
      </c>
      <c r="M7756" t="s">
        <v>196</v>
      </c>
      <c r="N7756" t="s">
        <v>196</v>
      </c>
      <c r="O7756" t="s">
        <v>196</v>
      </c>
      <c r="P7756" t="s">
        <v>196</v>
      </c>
      <c r="Q7756" t="s">
        <v>196</v>
      </c>
      <c r="R7756" t="s">
        <v>196</v>
      </c>
      <c r="S7756" t="s">
        <v>196</v>
      </c>
      <c r="T7756" t="s">
        <v>196</v>
      </c>
      <c r="U7756" t="s">
        <v>196</v>
      </c>
      <c r="V7756" t="s">
        <v>196</v>
      </c>
      <c r="W7756" t="s">
        <v>196</v>
      </c>
      <c r="X7756" t="s">
        <v>196</v>
      </c>
      <c r="Y7756" t="s">
        <v>196</v>
      </c>
      <c r="Z7756" t="s">
        <v>196</v>
      </c>
      <c r="AA7756" t="s">
        <v>196</v>
      </c>
      <c r="AB7756" t="s">
        <v>196</v>
      </c>
      <c r="AC7756" t="s">
        <v>196</v>
      </c>
      <c r="AD7756">
        <v>27.940999999999999</v>
      </c>
      <c r="AE7756">
        <v>27.815000000000001</v>
      </c>
      <c r="AF7756">
        <v>25.611999999999998</v>
      </c>
      <c r="AG7756">
        <v>20.096</v>
      </c>
      <c r="AH7756">
        <v>6.9829999999999997</v>
      </c>
      <c r="AI7756">
        <v>4.03</v>
      </c>
      <c r="AJ7756">
        <v>2.073</v>
      </c>
      <c r="AK7756">
        <v>3.516</v>
      </c>
      <c r="AL7756">
        <v>4.6230000000000002</v>
      </c>
      <c r="AM7756">
        <v>15.43</v>
      </c>
      <c r="AN7756">
        <v>11.959</v>
      </c>
      <c r="AO7756">
        <v>14.564</v>
      </c>
      <c r="AP7756">
        <v>11.397</v>
      </c>
      <c r="AQ7756">
        <v>11.4</v>
      </c>
      <c r="AR7756">
        <v>16.446000000000002</v>
      </c>
      <c r="AS7756">
        <v>19.07</v>
      </c>
      <c r="AT7756">
        <v>26.244</v>
      </c>
      <c r="AU7756">
        <v>19.091999999999999</v>
      </c>
      <c r="AV7756">
        <v>23.11</v>
      </c>
      <c r="AW7756">
        <v>32.375</v>
      </c>
      <c r="AX7756">
        <v>31.878</v>
      </c>
      <c r="AY7756">
        <v>35.018999999999998</v>
      </c>
      <c r="AZ7756">
        <v>46.640999999999998</v>
      </c>
      <c r="BA7756">
        <v>50.954000000000001</v>
      </c>
      <c r="BB7756">
        <v>2016</v>
      </c>
    </row>
    <row r="7757" spans="1:54" hidden="1" x14ac:dyDescent="0.25">
      <c r="A7757">
        <v>537</v>
      </c>
      <c r="B7757" t="s">
        <v>506</v>
      </c>
      <c r="C7757" t="s">
        <v>294</v>
      </c>
      <c r="D7757" t="s">
        <v>505</v>
      </c>
      <c r="E7757" t="s">
        <v>293</v>
      </c>
      <c r="F7757" t="s">
        <v>292</v>
      </c>
      <c r="G7757" t="s">
        <v>198</v>
      </c>
    </row>
    <row r="7758" spans="1:54" hidden="1" x14ac:dyDescent="0.25">
      <c r="A7758">
        <v>537</v>
      </c>
      <c r="B7758" t="s">
        <v>506</v>
      </c>
      <c r="C7758" t="s">
        <v>290</v>
      </c>
      <c r="D7758" t="s">
        <v>505</v>
      </c>
      <c r="E7758" t="s">
        <v>287</v>
      </c>
      <c r="F7758" t="s">
        <v>289</v>
      </c>
      <c r="G7758" t="s">
        <v>282</v>
      </c>
      <c r="I7758" t="s">
        <v>510</v>
      </c>
      <c r="J7758" t="s">
        <v>196</v>
      </c>
      <c r="K7758" t="s">
        <v>196</v>
      </c>
      <c r="L7758" t="s">
        <v>196</v>
      </c>
      <c r="M7758" t="s">
        <v>196</v>
      </c>
      <c r="N7758" t="s">
        <v>196</v>
      </c>
      <c r="O7758" t="s">
        <v>196</v>
      </c>
      <c r="P7758" t="s">
        <v>196</v>
      </c>
      <c r="Q7758" t="s">
        <v>196</v>
      </c>
      <c r="R7758" t="s">
        <v>196</v>
      </c>
      <c r="S7758" t="s">
        <v>196</v>
      </c>
      <c r="T7758" t="s">
        <v>196</v>
      </c>
      <c r="U7758" t="s">
        <v>196</v>
      </c>
      <c r="V7758" t="s">
        <v>196</v>
      </c>
      <c r="W7758" t="s">
        <v>196</v>
      </c>
      <c r="X7758" t="s">
        <v>196</v>
      </c>
      <c r="Y7758" t="s">
        <v>196</v>
      </c>
      <c r="Z7758" t="s">
        <v>196</v>
      </c>
      <c r="AA7758" t="s">
        <v>196</v>
      </c>
      <c r="AB7758" t="s">
        <v>196</v>
      </c>
      <c r="AC7758" t="s">
        <v>196</v>
      </c>
      <c r="AD7758">
        <v>48.197000000000003</v>
      </c>
      <c r="AE7758">
        <v>49.927</v>
      </c>
      <c r="AF7758">
        <v>51.968000000000004</v>
      </c>
      <c r="AG7758">
        <v>56.134</v>
      </c>
      <c r="AH7758">
        <v>57.375</v>
      </c>
      <c r="AI7758">
        <v>58.3</v>
      </c>
      <c r="AJ7758">
        <v>61.35</v>
      </c>
      <c r="AK7758">
        <v>66.650000000000006</v>
      </c>
      <c r="AL7758">
        <v>71.599999999999994</v>
      </c>
      <c r="AM7758">
        <v>71.45</v>
      </c>
      <c r="AN7758">
        <v>75.150000000000006</v>
      </c>
      <c r="AO7758">
        <v>85.05</v>
      </c>
      <c r="AP7758">
        <v>94.35</v>
      </c>
      <c r="AQ7758">
        <v>103.267</v>
      </c>
      <c r="AR7758">
        <v>104.017</v>
      </c>
      <c r="AS7758">
        <v>104.592</v>
      </c>
      <c r="AT7758">
        <v>103.19199999999999</v>
      </c>
      <c r="AU7758">
        <v>103.767</v>
      </c>
      <c r="AV7758">
        <v>105.672</v>
      </c>
      <c r="AW7758">
        <v>108.47199999999999</v>
      </c>
      <c r="AX7758">
        <v>111.889</v>
      </c>
      <c r="AY7758">
        <v>115.973</v>
      </c>
      <c r="AZ7758">
        <v>120.496</v>
      </c>
      <c r="BA7758">
        <v>125.315</v>
      </c>
      <c r="BB7758">
        <v>2017</v>
      </c>
    </row>
    <row r="7759" spans="1:54" hidden="1" x14ac:dyDescent="0.25">
      <c r="A7759">
        <v>537</v>
      </c>
      <c r="B7759" t="s">
        <v>506</v>
      </c>
      <c r="C7759" t="s">
        <v>288</v>
      </c>
      <c r="D7759" t="s">
        <v>505</v>
      </c>
      <c r="E7759" t="s">
        <v>287</v>
      </c>
      <c r="F7759" t="s">
        <v>286</v>
      </c>
      <c r="G7759" t="s">
        <v>261</v>
      </c>
      <c r="I7759" t="s">
        <v>285</v>
      </c>
      <c r="J7759" t="s">
        <v>196</v>
      </c>
      <c r="K7759" t="s">
        <v>196</v>
      </c>
      <c r="L7759" t="s">
        <v>196</v>
      </c>
      <c r="M7759" t="s">
        <v>196</v>
      </c>
      <c r="N7759" t="s">
        <v>196</v>
      </c>
      <c r="O7759" t="s">
        <v>196</v>
      </c>
      <c r="P7759" t="s">
        <v>196</v>
      </c>
      <c r="Q7759" t="s">
        <v>196</v>
      </c>
      <c r="R7759" t="s">
        <v>196</v>
      </c>
      <c r="S7759" t="s">
        <v>196</v>
      </c>
      <c r="T7759" t="s">
        <v>196</v>
      </c>
      <c r="U7759" t="s">
        <v>196</v>
      </c>
      <c r="V7759" t="s">
        <v>196</v>
      </c>
      <c r="W7759" t="s">
        <v>196</v>
      </c>
      <c r="X7759" t="s">
        <v>196</v>
      </c>
      <c r="Y7759" t="s">
        <v>196</v>
      </c>
      <c r="Z7759" t="s">
        <v>196</v>
      </c>
      <c r="AA7759" t="s">
        <v>196</v>
      </c>
      <c r="AB7759" t="s">
        <v>196</v>
      </c>
      <c r="AC7759" t="s">
        <v>196</v>
      </c>
      <c r="AD7759" t="s">
        <v>196</v>
      </c>
      <c r="AE7759">
        <v>3.589</v>
      </c>
      <c r="AF7759">
        <v>4.0869999999999997</v>
      </c>
      <c r="AG7759">
        <v>8.0169999999999995</v>
      </c>
      <c r="AH7759">
        <v>2.21</v>
      </c>
      <c r="AI7759">
        <v>1.6120000000000001</v>
      </c>
      <c r="AJ7759">
        <v>5.2320000000000002</v>
      </c>
      <c r="AK7759">
        <v>8.6389999999999993</v>
      </c>
      <c r="AL7759">
        <v>7.4269999999999996</v>
      </c>
      <c r="AM7759">
        <v>-0.20899999999999999</v>
      </c>
      <c r="AN7759">
        <v>5.1779999999999999</v>
      </c>
      <c r="AO7759">
        <v>13.173999999999999</v>
      </c>
      <c r="AP7759">
        <v>10.935</v>
      </c>
      <c r="AQ7759">
        <v>9.4510000000000005</v>
      </c>
      <c r="AR7759">
        <v>0.72599999999999998</v>
      </c>
      <c r="AS7759">
        <v>0.55300000000000005</v>
      </c>
      <c r="AT7759">
        <v>-1.339</v>
      </c>
      <c r="AU7759">
        <v>0.55700000000000005</v>
      </c>
      <c r="AV7759">
        <v>1.8360000000000001</v>
      </c>
      <c r="AW7759">
        <v>2.65</v>
      </c>
      <c r="AX7759">
        <v>3.15</v>
      </c>
      <c r="AY7759">
        <v>3.65</v>
      </c>
      <c r="AZ7759">
        <v>3.9</v>
      </c>
      <c r="BA7759">
        <v>4</v>
      </c>
      <c r="BB7759">
        <v>2017</v>
      </c>
    </row>
    <row r="7760" spans="1:54" hidden="1" x14ac:dyDescent="0.25">
      <c r="A7760">
        <v>537</v>
      </c>
      <c r="B7760" t="s">
        <v>506</v>
      </c>
      <c r="C7760" t="s">
        <v>284</v>
      </c>
      <c r="D7760" t="s">
        <v>505</v>
      </c>
      <c r="E7760" t="s">
        <v>279</v>
      </c>
      <c r="F7760" t="s">
        <v>283</v>
      </c>
      <c r="G7760" t="s">
        <v>282</v>
      </c>
      <c r="I7760" t="s">
        <v>510</v>
      </c>
      <c r="J7760" t="s">
        <v>196</v>
      </c>
      <c r="K7760" t="s">
        <v>196</v>
      </c>
      <c r="L7760" t="s">
        <v>196</v>
      </c>
      <c r="M7760" t="s">
        <v>196</v>
      </c>
      <c r="N7760" t="s">
        <v>196</v>
      </c>
      <c r="O7760" t="s">
        <v>196</v>
      </c>
      <c r="P7760" t="s">
        <v>196</v>
      </c>
      <c r="Q7760" t="s">
        <v>196</v>
      </c>
      <c r="R7760" t="s">
        <v>196</v>
      </c>
      <c r="S7760" t="s">
        <v>196</v>
      </c>
      <c r="T7760" t="s">
        <v>196</v>
      </c>
      <c r="U7760" t="s">
        <v>196</v>
      </c>
      <c r="V7760" t="s">
        <v>196</v>
      </c>
      <c r="W7760" t="s">
        <v>196</v>
      </c>
      <c r="X7760" t="s">
        <v>196</v>
      </c>
      <c r="Y7760" t="s">
        <v>196</v>
      </c>
      <c r="Z7760" t="s">
        <v>196</v>
      </c>
      <c r="AA7760" t="s">
        <v>196</v>
      </c>
      <c r="AB7760" t="s">
        <v>196</v>
      </c>
      <c r="AC7760" t="s">
        <v>196</v>
      </c>
      <c r="AD7760">
        <v>47.954999999999998</v>
      </c>
      <c r="AE7760">
        <v>50.845999999999997</v>
      </c>
      <c r="AF7760">
        <v>53.720999999999997</v>
      </c>
      <c r="AG7760">
        <v>56.664999999999999</v>
      </c>
      <c r="AH7760">
        <v>58.1</v>
      </c>
      <c r="AI7760">
        <v>58.7</v>
      </c>
      <c r="AJ7760">
        <v>62.6</v>
      </c>
      <c r="AK7760">
        <v>67.400000000000006</v>
      </c>
      <c r="AL7760">
        <v>71.599999999999994</v>
      </c>
      <c r="AM7760">
        <v>72.3</v>
      </c>
      <c r="AN7760">
        <v>78.099999999999994</v>
      </c>
      <c r="AO7760">
        <v>90.2</v>
      </c>
      <c r="AP7760">
        <v>100</v>
      </c>
      <c r="AQ7760">
        <v>104</v>
      </c>
      <c r="AR7760">
        <v>104.3</v>
      </c>
      <c r="AS7760">
        <v>103.7</v>
      </c>
      <c r="AT7760">
        <v>103.7</v>
      </c>
      <c r="AU7760">
        <v>104.5</v>
      </c>
      <c r="AV7760">
        <v>107.113</v>
      </c>
      <c r="AW7760">
        <v>110.11199999999999</v>
      </c>
      <c r="AX7760">
        <v>113.96599999999999</v>
      </c>
      <c r="AY7760">
        <v>118.29600000000001</v>
      </c>
      <c r="AZ7760">
        <v>123.02800000000001</v>
      </c>
      <c r="BA7760">
        <v>127.949</v>
      </c>
      <c r="BB7760">
        <v>2017</v>
      </c>
    </row>
    <row r="7761" spans="1:54" hidden="1" x14ac:dyDescent="0.25">
      <c r="A7761">
        <v>537</v>
      </c>
      <c r="B7761" t="s">
        <v>506</v>
      </c>
      <c r="C7761" t="s">
        <v>280</v>
      </c>
      <c r="D7761" t="s">
        <v>505</v>
      </c>
      <c r="E7761" t="s">
        <v>279</v>
      </c>
      <c r="F7761" t="s">
        <v>278</v>
      </c>
      <c r="G7761" t="s">
        <v>261</v>
      </c>
      <c r="I7761" t="s">
        <v>277</v>
      </c>
      <c r="J7761" t="s">
        <v>196</v>
      </c>
      <c r="K7761" t="s">
        <v>196</v>
      </c>
      <c r="L7761" t="s">
        <v>196</v>
      </c>
      <c r="M7761" t="s">
        <v>196</v>
      </c>
      <c r="N7761" t="s">
        <v>196</v>
      </c>
      <c r="O7761" t="s">
        <v>196</v>
      </c>
      <c r="P7761" t="s">
        <v>196</v>
      </c>
      <c r="Q7761" t="s">
        <v>196</v>
      </c>
      <c r="R7761" t="s">
        <v>196</v>
      </c>
      <c r="S7761" t="s">
        <v>196</v>
      </c>
      <c r="T7761" t="s">
        <v>196</v>
      </c>
      <c r="U7761" t="s">
        <v>196</v>
      </c>
      <c r="V7761" t="s">
        <v>196</v>
      </c>
      <c r="W7761" t="s">
        <v>196</v>
      </c>
      <c r="X7761" t="s">
        <v>196</v>
      </c>
      <c r="Y7761" t="s">
        <v>196</v>
      </c>
      <c r="Z7761" t="s">
        <v>196</v>
      </c>
      <c r="AA7761" t="s">
        <v>196</v>
      </c>
      <c r="AB7761" t="s">
        <v>196</v>
      </c>
      <c r="AC7761" t="s">
        <v>196</v>
      </c>
      <c r="AD7761" t="s">
        <v>196</v>
      </c>
      <c r="AE7761">
        <v>6.03</v>
      </c>
      <c r="AF7761">
        <v>5.6539999999999999</v>
      </c>
      <c r="AG7761">
        <v>5.48</v>
      </c>
      <c r="AH7761">
        <v>2.532</v>
      </c>
      <c r="AI7761">
        <v>1.0329999999999999</v>
      </c>
      <c r="AJ7761">
        <v>6.6440000000000001</v>
      </c>
      <c r="AK7761">
        <v>7.6680000000000001</v>
      </c>
      <c r="AL7761">
        <v>6.2309999999999999</v>
      </c>
      <c r="AM7761">
        <v>0.97799999999999998</v>
      </c>
      <c r="AN7761">
        <v>8.0220000000000002</v>
      </c>
      <c r="AO7761">
        <v>15.493</v>
      </c>
      <c r="AP7761">
        <v>10.865</v>
      </c>
      <c r="AQ7761">
        <v>4</v>
      </c>
      <c r="AR7761">
        <v>0.28799999999999998</v>
      </c>
      <c r="AS7761">
        <v>-0.57499999999999996</v>
      </c>
      <c r="AT7761">
        <v>0</v>
      </c>
      <c r="AU7761">
        <v>0.77100000000000002</v>
      </c>
      <c r="AV7761">
        <v>2.5</v>
      </c>
      <c r="AW7761">
        <v>2.8</v>
      </c>
      <c r="AX7761">
        <v>3.5</v>
      </c>
      <c r="AY7761">
        <v>3.8</v>
      </c>
      <c r="AZ7761">
        <v>4</v>
      </c>
      <c r="BA7761">
        <v>4</v>
      </c>
      <c r="BB7761">
        <v>2017</v>
      </c>
    </row>
    <row r="7762" spans="1:54" hidden="1" x14ac:dyDescent="0.25">
      <c r="A7762">
        <v>537</v>
      </c>
      <c r="B7762" t="s">
        <v>506</v>
      </c>
      <c r="C7762" t="s">
        <v>276</v>
      </c>
      <c r="D7762" t="s">
        <v>505</v>
      </c>
      <c r="E7762" t="s">
        <v>275</v>
      </c>
      <c r="G7762" t="s">
        <v>274</v>
      </c>
    </row>
    <row r="7763" spans="1:54" hidden="1" x14ac:dyDescent="0.25">
      <c r="A7763">
        <v>537</v>
      </c>
      <c r="B7763" t="s">
        <v>506</v>
      </c>
      <c r="C7763" t="s">
        <v>273</v>
      </c>
      <c r="D7763" t="s">
        <v>505</v>
      </c>
      <c r="E7763" t="s">
        <v>272</v>
      </c>
      <c r="F7763" t="s">
        <v>271</v>
      </c>
      <c r="G7763" t="s">
        <v>261</v>
      </c>
    </row>
    <row r="7764" spans="1:54" hidden="1" x14ac:dyDescent="0.25">
      <c r="A7764">
        <v>537</v>
      </c>
      <c r="B7764" t="s">
        <v>506</v>
      </c>
      <c r="C7764" t="s">
        <v>270</v>
      </c>
      <c r="D7764" t="s">
        <v>505</v>
      </c>
      <c r="E7764" t="s">
        <v>269</v>
      </c>
      <c r="F7764" t="s">
        <v>268</v>
      </c>
      <c r="G7764" t="s">
        <v>261</v>
      </c>
    </row>
    <row r="7765" spans="1:54" hidden="1" x14ac:dyDescent="0.25">
      <c r="A7765">
        <v>537</v>
      </c>
      <c r="B7765" t="s">
        <v>506</v>
      </c>
      <c r="C7765" t="s">
        <v>267</v>
      </c>
      <c r="D7765" t="s">
        <v>505</v>
      </c>
      <c r="E7765" t="s">
        <v>266</v>
      </c>
      <c r="F7765" t="s">
        <v>265</v>
      </c>
      <c r="G7765" t="s">
        <v>261</v>
      </c>
    </row>
    <row r="7766" spans="1:54" hidden="1" x14ac:dyDescent="0.25">
      <c r="A7766">
        <v>537</v>
      </c>
      <c r="B7766" t="s">
        <v>506</v>
      </c>
      <c r="C7766" t="s">
        <v>264</v>
      </c>
      <c r="D7766" t="s">
        <v>505</v>
      </c>
      <c r="E7766" t="s">
        <v>263</v>
      </c>
      <c r="F7766" t="s">
        <v>262</v>
      </c>
      <c r="G7766" t="s">
        <v>261</v>
      </c>
    </row>
    <row r="7767" spans="1:54" hidden="1" x14ac:dyDescent="0.25">
      <c r="A7767">
        <v>537</v>
      </c>
      <c r="B7767" t="s">
        <v>506</v>
      </c>
      <c r="C7767" t="s">
        <v>259</v>
      </c>
      <c r="D7767" t="s">
        <v>505</v>
      </c>
      <c r="E7767" t="s">
        <v>258</v>
      </c>
      <c r="F7767" t="s">
        <v>257</v>
      </c>
      <c r="G7767" t="s">
        <v>256</v>
      </c>
    </row>
    <row r="7768" spans="1:54" hidden="1" x14ac:dyDescent="0.25">
      <c r="A7768">
        <v>537</v>
      </c>
      <c r="B7768" t="s">
        <v>506</v>
      </c>
      <c r="C7768" t="s">
        <v>255</v>
      </c>
      <c r="D7768" t="s">
        <v>505</v>
      </c>
      <c r="E7768" t="s">
        <v>254</v>
      </c>
      <c r="F7768" t="s">
        <v>253</v>
      </c>
      <c r="G7768" t="s">
        <v>249</v>
      </c>
      <c r="H7768" t="s">
        <v>248</v>
      </c>
    </row>
    <row r="7769" spans="1:54" hidden="1" x14ac:dyDescent="0.25">
      <c r="A7769">
        <v>537</v>
      </c>
      <c r="B7769" t="s">
        <v>506</v>
      </c>
      <c r="C7769" t="s">
        <v>252</v>
      </c>
      <c r="D7769" t="s">
        <v>505</v>
      </c>
      <c r="E7769" t="s">
        <v>251</v>
      </c>
      <c r="F7769" t="s">
        <v>250</v>
      </c>
      <c r="G7769" t="s">
        <v>249</v>
      </c>
      <c r="H7769" t="s">
        <v>248</v>
      </c>
      <c r="I7769" t="s">
        <v>509</v>
      </c>
      <c r="J7769" t="s">
        <v>196</v>
      </c>
      <c r="K7769" t="s">
        <v>196</v>
      </c>
      <c r="L7769" t="s">
        <v>196</v>
      </c>
      <c r="M7769" t="s">
        <v>196</v>
      </c>
      <c r="N7769" t="s">
        <v>196</v>
      </c>
      <c r="O7769" t="s">
        <v>196</v>
      </c>
      <c r="P7769" t="s">
        <v>196</v>
      </c>
      <c r="Q7769" t="s">
        <v>196</v>
      </c>
      <c r="R7769" t="s">
        <v>196</v>
      </c>
      <c r="S7769" t="s">
        <v>196</v>
      </c>
      <c r="T7769" t="s">
        <v>196</v>
      </c>
      <c r="U7769" t="s">
        <v>196</v>
      </c>
      <c r="V7769" t="s">
        <v>196</v>
      </c>
      <c r="W7769" t="s">
        <v>196</v>
      </c>
      <c r="X7769" t="s">
        <v>196</v>
      </c>
      <c r="Y7769" t="s">
        <v>196</v>
      </c>
      <c r="Z7769" t="s">
        <v>196</v>
      </c>
      <c r="AA7769" t="s">
        <v>196</v>
      </c>
      <c r="AB7769" t="s">
        <v>196</v>
      </c>
      <c r="AC7769" t="s">
        <v>196</v>
      </c>
      <c r="AD7769">
        <v>0.89700000000000002</v>
      </c>
      <c r="AE7769">
        <v>0.90900000000000003</v>
      </c>
      <c r="AF7769">
        <v>0.92200000000000004</v>
      </c>
      <c r="AG7769">
        <v>0.93600000000000005</v>
      </c>
      <c r="AH7769">
        <v>0.95199999999999996</v>
      </c>
      <c r="AI7769">
        <v>0.97</v>
      </c>
      <c r="AJ7769">
        <v>0.98899999999999999</v>
      </c>
      <c r="AK7769">
        <v>1.01</v>
      </c>
      <c r="AL7769">
        <v>1.034</v>
      </c>
      <c r="AM7769">
        <v>1.046</v>
      </c>
      <c r="AN7769">
        <v>1.0569999999999999</v>
      </c>
      <c r="AO7769">
        <v>1.0780000000000001</v>
      </c>
      <c r="AP7769">
        <v>1.1020000000000001</v>
      </c>
      <c r="AQ7769">
        <v>1.129</v>
      </c>
      <c r="AR7769">
        <v>1.1579999999999999</v>
      </c>
      <c r="AS7769">
        <v>1.1850000000000001</v>
      </c>
      <c r="AT7769">
        <v>1.212</v>
      </c>
      <c r="AU7769">
        <v>1.24</v>
      </c>
      <c r="AV7769">
        <v>1.2689999999999999</v>
      </c>
      <c r="AW7769">
        <v>1.2989999999999999</v>
      </c>
      <c r="AX7769">
        <v>1.329</v>
      </c>
      <c r="AY7769">
        <v>1.359</v>
      </c>
      <c r="AZ7769">
        <v>1.389</v>
      </c>
      <c r="BA7769">
        <v>1.42</v>
      </c>
      <c r="BB7769">
        <v>2015</v>
      </c>
    </row>
    <row r="7770" spans="1:54" hidden="1" x14ac:dyDescent="0.25">
      <c r="A7770">
        <v>537</v>
      </c>
      <c r="B7770" t="s">
        <v>506</v>
      </c>
      <c r="C7770" t="s">
        <v>246</v>
      </c>
      <c r="D7770" t="s">
        <v>505</v>
      </c>
      <c r="E7770" t="s">
        <v>244</v>
      </c>
      <c r="F7770" t="s">
        <v>243</v>
      </c>
      <c r="G7770" t="s">
        <v>209</v>
      </c>
      <c r="H7770" t="s">
        <v>205</v>
      </c>
      <c r="I7770" t="s">
        <v>508</v>
      </c>
      <c r="J7770" t="s">
        <v>196</v>
      </c>
      <c r="K7770" t="s">
        <v>196</v>
      </c>
      <c r="L7770" t="s">
        <v>196</v>
      </c>
      <c r="M7770" t="s">
        <v>196</v>
      </c>
      <c r="N7770" t="s">
        <v>196</v>
      </c>
      <c r="O7770" t="s">
        <v>196</v>
      </c>
      <c r="P7770" t="s">
        <v>196</v>
      </c>
      <c r="Q7770" t="s">
        <v>196</v>
      </c>
      <c r="R7770" t="s">
        <v>196</v>
      </c>
      <c r="S7770" t="s">
        <v>196</v>
      </c>
      <c r="T7770" t="s">
        <v>196</v>
      </c>
      <c r="U7770" t="s">
        <v>196</v>
      </c>
      <c r="V7770" t="s">
        <v>196</v>
      </c>
      <c r="W7770" t="s">
        <v>196</v>
      </c>
      <c r="X7770" t="s">
        <v>196</v>
      </c>
      <c r="Y7770" t="s">
        <v>196</v>
      </c>
      <c r="Z7770" t="s">
        <v>196</v>
      </c>
      <c r="AA7770" t="s">
        <v>196</v>
      </c>
      <c r="AB7770" t="s">
        <v>196</v>
      </c>
      <c r="AC7770" t="s">
        <v>196</v>
      </c>
      <c r="AD7770">
        <v>0.40500000000000003</v>
      </c>
      <c r="AE7770">
        <v>0.47499999999999998</v>
      </c>
      <c r="AF7770">
        <v>0.41199999999999998</v>
      </c>
      <c r="AG7770">
        <v>0.36599999999999999</v>
      </c>
      <c r="AH7770">
        <v>0.435</v>
      </c>
      <c r="AI7770">
        <v>0.39</v>
      </c>
      <c r="AJ7770">
        <v>0.83499999999999996</v>
      </c>
      <c r="AK7770">
        <v>1.522</v>
      </c>
      <c r="AL7770">
        <v>2.6760000000000002</v>
      </c>
      <c r="AM7770">
        <v>2.1880000000000002</v>
      </c>
      <c r="AN7770">
        <v>2.7130000000000001</v>
      </c>
      <c r="AO7770">
        <v>3.871</v>
      </c>
      <c r="AP7770">
        <v>4.1619999999999999</v>
      </c>
      <c r="AQ7770">
        <v>3.698</v>
      </c>
      <c r="AR7770">
        <v>2.5550000000000002</v>
      </c>
      <c r="AS7770">
        <v>1.6739999999999999</v>
      </c>
      <c r="AT7770">
        <v>0.92500000000000004</v>
      </c>
      <c r="AU7770">
        <v>1.117</v>
      </c>
      <c r="AV7770">
        <v>1.0860000000000001</v>
      </c>
      <c r="AW7770">
        <v>1.093</v>
      </c>
      <c r="AX7770">
        <v>1.02</v>
      </c>
      <c r="AY7770">
        <v>1.0169999999999999</v>
      </c>
      <c r="AZ7770">
        <v>1.093</v>
      </c>
      <c r="BA7770">
        <v>1.04</v>
      </c>
      <c r="BB7770">
        <v>2017</v>
      </c>
    </row>
    <row r="7771" spans="1:54" hidden="1" x14ac:dyDescent="0.25">
      <c r="A7771">
        <v>537</v>
      </c>
      <c r="B7771" t="s">
        <v>506</v>
      </c>
      <c r="C7771" t="s">
        <v>245</v>
      </c>
      <c r="D7771" t="s">
        <v>505</v>
      </c>
      <c r="E7771" t="s">
        <v>244</v>
      </c>
      <c r="F7771" t="s">
        <v>243</v>
      </c>
      <c r="G7771" t="s">
        <v>198</v>
      </c>
      <c r="I7771" t="s">
        <v>242</v>
      </c>
      <c r="J7771" t="s">
        <v>196</v>
      </c>
      <c r="K7771" t="s">
        <v>196</v>
      </c>
      <c r="L7771" t="s">
        <v>196</v>
      </c>
      <c r="M7771" t="s">
        <v>196</v>
      </c>
      <c r="N7771" t="s">
        <v>196</v>
      </c>
      <c r="O7771" t="s">
        <v>196</v>
      </c>
      <c r="P7771" t="s">
        <v>196</v>
      </c>
      <c r="Q7771" t="s">
        <v>196</v>
      </c>
      <c r="R7771" t="s">
        <v>196</v>
      </c>
      <c r="S7771" t="s">
        <v>196</v>
      </c>
      <c r="T7771" t="s">
        <v>196</v>
      </c>
      <c r="U7771" t="s">
        <v>196</v>
      </c>
      <c r="V7771" t="s">
        <v>196</v>
      </c>
      <c r="W7771" t="s">
        <v>196</v>
      </c>
      <c r="X7771" t="s">
        <v>196</v>
      </c>
      <c r="Y7771" t="s">
        <v>196</v>
      </c>
      <c r="Z7771" t="s">
        <v>196</v>
      </c>
      <c r="AA7771" t="s">
        <v>196</v>
      </c>
      <c r="AB7771" t="s">
        <v>196</v>
      </c>
      <c r="AC7771" t="s">
        <v>196</v>
      </c>
      <c r="AD7771">
        <v>92.206000000000003</v>
      </c>
      <c r="AE7771">
        <v>91.817999999999998</v>
      </c>
      <c r="AF7771">
        <v>80.728999999999999</v>
      </c>
      <c r="AG7771">
        <v>67.278999999999996</v>
      </c>
      <c r="AH7771">
        <v>40.314999999999998</v>
      </c>
      <c r="AI7771">
        <v>21.486999999999998</v>
      </c>
      <c r="AJ7771">
        <v>31.401</v>
      </c>
      <c r="AK7771">
        <v>52.838000000000001</v>
      </c>
      <c r="AL7771">
        <v>60.942999999999998</v>
      </c>
      <c r="AM7771">
        <v>68.369</v>
      </c>
      <c r="AN7771">
        <v>67.858999999999995</v>
      </c>
      <c r="AO7771">
        <v>68.126999999999995</v>
      </c>
      <c r="AP7771">
        <v>62.386000000000003</v>
      </c>
      <c r="AQ7771">
        <v>65.45</v>
      </c>
      <c r="AR7771">
        <v>63.158999999999999</v>
      </c>
      <c r="AS7771">
        <v>53.912999999999997</v>
      </c>
      <c r="AT7771">
        <v>36.692</v>
      </c>
      <c r="AU7771">
        <v>42.796999999999997</v>
      </c>
      <c r="AV7771">
        <v>39.625</v>
      </c>
      <c r="AW7771">
        <v>36.085999999999999</v>
      </c>
      <c r="AX7771">
        <v>31.338999999999999</v>
      </c>
      <c r="AY7771">
        <v>29.236999999999998</v>
      </c>
      <c r="AZ7771">
        <v>30.565000000000001</v>
      </c>
      <c r="BA7771">
        <v>28.198</v>
      </c>
      <c r="BB7771">
        <v>2017</v>
      </c>
    </row>
    <row r="7772" spans="1:54" hidden="1" x14ac:dyDescent="0.25">
      <c r="A7772">
        <v>537</v>
      </c>
      <c r="B7772" t="s">
        <v>506</v>
      </c>
      <c r="C7772" t="s">
        <v>241</v>
      </c>
      <c r="D7772" t="s">
        <v>505</v>
      </c>
      <c r="E7772" t="s">
        <v>239</v>
      </c>
      <c r="F7772" t="s">
        <v>238</v>
      </c>
      <c r="G7772" t="s">
        <v>209</v>
      </c>
      <c r="H7772" t="s">
        <v>205</v>
      </c>
      <c r="I7772" t="s">
        <v>508</v>
      </c>
      <c r="J7772" t="s">
        <v>196</v>
      </c>
      <c r="K7772" t="s">
        <v>196</v>
      </c>
      <c r="L7772" t="s">
        <v>196</v>
      </c>
      <c r="M7772" t="s">
        <v>196</v>
      </c>
      <c r="N7772" t="s">
        <v>196</v>
      </c>
      <c r="O7772" t="s">
        <v>196</v>
      </c>
      <c r="P7772" t="s">
        <v>196</v>
      </c>
      <c r="Q7772" t="s">
        <v>196</v>
      </c>
      <c r="R7772" t="s">
        <v>196</v>
      </c>
      <c r="S7772" t="s">
        <v>196</v>
      </c>
      <c r="T7772" t="s">
        <v>196</v>
      </c>
      <c r="U7772" t="s">
        <v>196</v>
      </c>
      <c r="V7772" t="s">
        <v>196</v>
      </c>
      <c r="W7772" t="s">
        <v>196</v>
      </c>
      <c r="X7772" t="s">
        <v>196</v>
      </c>
      <c r="Y7772" t="s">
        <v>196</v>
      </c>
      <c r="Z7772" t="s">
        <v>196</v>
      </c>
      <c r="AA7772" t="s">
        <v>196</v>
      </c>
      <c r="AB7772" t="s">
        <v>196</v>
      </c>
      <c r="AC7772" t="s">
        <v>196</v>
      </c>
      <c r="AD7772" t="s">
        <v>196</v>
      </c>
      <c r="AE7772">
        <v>0.45700000000000002</v>
      </c>
      <c r="AF7772">
        <v>0.439</v>
      </c>
      <c r="AG7772">
        <v>0.39300000000000002</v>
      </c>
      <c r="AH7772">
        <v>0.32700000000000001</v>
      </c>
      <c r="AI7772">
        <v>0.27</v>
      </c>
      <c r="AJ7772">
        <v>0.27200000000000002</v>
      </c>
      <c r="AK7772">
        <v>0.41199999999999998</v>
      </c>
      <c r="AL7772">
        <v>0.79300000000000004</v>
      </c>
      <c r="AM7772">
        <v>0.88600000000000001</v>
      </c>
      <c r="AN7772">
        <v>1.07</v>
      </c>
      <c r="AO7772">
        <v>1.389</v>
      </c>
      <c r="AP7772">
        <v>1.5009999999999999</v>
      </c>
      <c r="AQ7772">
        <v>1.3420000000000001</v>
      </c>
      <c r="AR7772">
        <v>1.629</v>
      </c>
      <c r="AS7772">
        <v>1.5580000000000001</v>
      </c>
      <c r="AT7772">
        <v>1.7569999999999999</v>
      </c>
      <c r="AU7772">
        <v>1.37</v>
      </c>
      <c r="AV7772">
        <v>1.738</v>
      </c>
      <c r="AW7772">
        <v>2.1829999999999998</v>
      </c>
      <c r="AX7772">
        <v>1.9730000000000001</v>
      </c>
      <c r="AY7772">
        <v>1.891</v>
      </c>
      <c r="AZ7772">
        <v>1.7889999999999999</v>
      </c>
      <c r="BA7772">
        <v>1.7070000000000001</v>
      </c>
      <c r="BB7772">
        <v>2017</v>
      </c>
    </row>
    <row r="7773" spans="1:54" hidden="1" x14ac:dyDescent="0.25">
      <c r="A7773">
        <v>537</v>
      </c>
      <c r="B7773" t="s">
        <v>506</v>
      </c>
      <c r="C7773" t="s">
        <v>240</v>
      </c>
      <c r="D7773" t="s">
        <v>505</v>
      </c>
      <c r="E7773" t="s">
        <v>239</v>
      </c>
      <c r="F7773" t="s">
        <v>238</v>
      </c>
      <c r="G7773" t="s">
        <v>198</v>
      </c>
      <c r="I7773" t="s">
        <v>237</v>
      </c>
      <c r="J7773" t="s">
        <v>196</v>
      </c>
      <c r="K7773" t="s">
        <v>196</v>
      </c>
      <c r="L7773" t="s">
        <v>196</v>
      </c>
      <c r="M7773" t="s">
        <v>196</v>
      </c>
      <c r="N7773" t="s">
        <v>196</v>
      </c>
      <c r="O7773" t="s">
        <v>196</v>
      </c>
      <c r="P7773" t="s">
        <v>196</v>
      </c>
      <c r="Q7773" t="s">
        <v>196</v>
      </c>
      <c r="R7773" t="s">
        <v>196</v>
      </c>
      <c r="S7773" t="s">
        <v>196</v>
      </c>
      <c r="T7773" t="s">
        <v>196</v>
      </c>
      <c r="U7773" t="s">
        <v>196</v>
      </c>
      <c r="V7773" t="s">
        <v>196</v>
      </c>
      <c r="W7773" t="s">
        <v>196</v>
      </c>
      <c r="X7773" t="s">
        <v>196</v>
      </c>
      <c r="Y7773" t="s">
        <v>196</v>
      </c>
      <c r="Z7773" t="s">
        <v>196</v>
      </c>
      <c r="AA7773" t="s">
        <v>196</v>
      </c>
      <c r="AB7773" t="s">
        <v>196</v>
      </c>
      <c r="AC7773" t="s">
        <v>196</v>
      </c>
      <c r="AD7773" t="s">
        <v>196</v>
      </c>
      <c r="AE7773">
        <v>88.22</v>
      </c>
      <c r="AF7773">
        <v>85.998999999999995</v>
      </c>
      <c r="AG7773">
        <v>72.311000000000007</v>
      </c>
      <c r="AH7773">
        <v>30.308</v>
      </c>
      <c r="AI7773">
        <v>14.869</v>
      </c>
      <c r="AJ7773">
        <v>10.217000000000001</v>
      </c>
      <c r="AK7773">
        <v>14.286</v>
      </c>
      <c r="AL7773">
        <v>18.068999999999999</v>
      </c>
      <c r="AM7773">
        <v>27.678000000000001</v>
      </c>
      <c r="AN7773">
        <v>26.747</v>
      </c>
      <c r="AO7773">
        <v>24.451000000000001</v>
      </c>
      <c r="AP7773">
        <v>22.495999999999999</v>
      </c>
      <c r="AQ7773">
        <v>23.748000000000001</v>
      </c>
      <c r="AR7773">
        <v>40.277999999999999</v>
      </c>
      <c r="AS7773">
        <v>50.201999999999998</v>
      </c>
      <c r="AT7773">
        <v>69.680999999999997</v>
      </c>
      <c r="AU7773">
        <v>52.497999999999998</v>
      </c>
      <c r="AV7773">
        <v>63.444000000000003</v>
      </c>
      <c r="AW7773">
        <v>72.081000000000003</v>
      </c>
      <c r="AX7773">
        <v>60.640999999999998</v>
      </c>
      <c r="AY7773">
        <v>54.363999999999997</v>
      </c>
      <c r="AZ7773">
        <v>50.018999999999998</v>
      </c>
      <c r="BA7773">
        <v>46.311</v>
      </c>
      <c r="BB7773">
        <v>2017</v>
      </c>
    </row>
    <row r="7774" spans="1:54" hidden="1" x14ac:dyDescent="0.25">
      <c r="A7774">
        <v>537</v>
      </c>
      <c r="B7774" t="s">
        <v>506</v>
      </c>
      <c r="C7774" t="s">
        <v>236</v>
      </c>
      <c r="D7774" t="s">
        <v>505</v>
      </c>
      <c r="E7774" t="s">
        <v>234</v>
      </c>
      <c r="F7774" t="s">
        <v>233</v>
      </c>
      <c r="G7774" t="s">
        <v>209</v>
      </c>
      <c r="H7774" t="s">
        <v>205</v>
      </c>
      <c r="I7774" t="s">
        <v>508</v>
      </c>
      <c r="J7774" t="s">
        <v>196</v>
      </c>
      <c r="K7774" t="s">
        <v>196</v>
      </c>
      <c r="L7774" t="s">
        <v>196</v>
      </c>
      <c r="M7774" t="s">
        <v>196</v>
      </c>
      <c r="N7774" t="s">
        <v>196</v>
      </c>
      <c r="O7774" t="s">
        <v>196</v>
      </c>
      <c r="P7774" t="s">
        <v>196</v>
      </c>
      <c r="Q7774" t="s">
        <v>196</v>
      </c>
      <c r="R7774" t="s">
        <v>196</v>
      </c>
      <c r="S7774" t="s">
        <v>196</v>
      </c>
      <c r="T7774" t="s">
        <v>196</v>
      </c>
      <c r="U7774" t="s">
        <v>196</v>
      </c>
      <c r="V7774" t="s">
        <v>196</v>
      </c>
      <c r="W7774" t="s">
        <v>196</v>
      </c>
      <c r="X7774" t="s">
        <v>196</v>
      </c>
      <c r="Y7774" t="s">
        <v>196</v>
      </c>
      <c r="Z7774" t="s">
        <v>196</v>
      </c>
      <c r="AA7774" t="s">
        <v>196</v>
      </c>
      <c r="AB7774" t="s">
        <v>196</v>
      </c>
      <c r="AC7774" t="s">
        <v>196</v>
      </c>
      <c r="AD7774">
        <v>0.40500000000000003</v>
      </c>
      <c r="AE7774">
        <v>1.9E-2</v>
      </c>
      <c r="AF7774">
        <v>-2.7E-2</v>
      </c>
      <c r="AG7774">
        <v>-2.7E-2</v>
      </c>
      <c r="AH7774">
        <v>0.108</v>
      </c>
      <c r="AI7774">
        <v>0.12</v>
      </c>
      <c r="AJ7774">
        <v>0.56299999999999994</v>
      </c>
      <c r="AK7774">
        <v>1.111</v>
      </c>
      <c r="AL7774">
        <v>1.883</v>
      </c>
      <c r="AM7774">
        <v>1.302</v>
      </c>
      <c r="AN7774">
        <v>1.6439999999999999</v>
      </c>
      <c r="AO7774">
        <v>2.4820000000000002</v>
      </c>
      <c r="AP7774">
        <v>2.661</v>
      </c>
      <c r="AQ7774">
        <v>2.3559999999999999</v>
      </c>
      <c r="AR7774">
        <v>0.92600000000000005</v>
      </c>
      <c r="AS7774">
        <v>0.115</v>
      </c>
      <c r="AT7774">
        <v>-0.83199999999999996</v>
      </c>
      <c r="AU7774">
        <v>-0.253</v>
      </c>
      <c r="AV7774">
        <v>-0.65300000000000002</v>
      </c>
      <c r="AW7774">
        <v>-1.0900000000000001</v>
      </c>
      <c r="AX7774">
        <v>-0.95299999999999996</v>
      </c>
      <c r="AY7774">
        <v>-0.874</v>
      </c>
      <c r="AZ7774">
        <v>-0.69599999999999995</v>
      </c>
      <c r="BA7774">
        <v>-0.66800000000000004</v>
      </c>
      <c r="BB7774">
        <v>2017</v>
      </c>
    </row>
    <row r="7775" spans="1:54" hidden="1" x14ac:dyDescent="0.25">
      <c r="A7775">
        <v>537</v>
      </c>
      <c r="B7775" t="s">
        <v>506</v>
      </c>
      <c r="C7775" t="s">
        <v>235</v>
      </c>
      <c r="D7775" t="s">
        <v>505</v>
      </c>
      <c r="E7775" t="s">
        <v>234</v>
      </c>
      <c r="F7775" t="s">
        <v>233</v>
      </c>
      <c r="G7775" t="s">
        <v>198</v>
      </c>
      <c r="I7775" t="s">
        <v>232</v>
      </c>
      <c r="J7775" t="s">
        <v>196</v>
      </c>
      <c r="K7775" t="s">
        <v>196</v>
      </c>
      <c r="L7775" t="s">
        <v>196</v>
      </c>
      <c r="M7775" t="s">
        <v>196</v>
      </c>
      <c r="N7775" t="s">
        <v>196</v>
      </c>
      <c r="O7775" t="s">
        <v>196</v>
      </c>
      <c r="P7775" t="s">
        <v>196</v>
      </c>
      <c r="Q7775" t="s">
        <v>196</v>
      </c>
      <c r="R7775" t="s">
        <v>196</v>
      </c>
      <c r="S7775" t="s">
        <v>196</v>
      </c>
      <c r="T7775" t="s">
        <v>196</v>
      </c>
      <c r="U7775" t="s">
        <v>196</v>
      </c>
      <c r="V7775" t="s">
        <v>196</v>
      </c>
      <c r="W7775" t="s">
        <v>196</v>
      </c>
      <c r="X7775" t="s">
        <v>196</v>
      </c>
      <c r="Y7775" t="s">
        <v>196</v>
      </c>
      <c r="Z7775" t="s">
        <v>196</v>
      </c>
      <c r="AA7775" t="s">
        <v>196</v>
      </c>
      <c r="AB7775" t="s">
        <v>196</v>
      </c>
      <c r="AC7775" t="s">
        <v>196</v>
      </c>
      <c r="AD7775">
        <v>92.206000000000003</v>
      </c>
      <c r="AE7775">
        <v>3.597</v>
      </c>
      <c r="AF7775">
        <v>-5.27</v>
      </c>
      <c r="AG7775">
        <v>-5.0309999999999997</v>
      </c>
      <c r="AH7775">
        <v>10.007</v>
      </c>
      <c r="AI7775">
        <v>6.6189999999999998</v>
      </c>
      <c r="AJ7775">
        <v>21.183</v>
      </c>
      <c r="AK7775">
        <v>38.552</v>
      </c>
      <c r="AL7775">
        <v>42.875</v>
      </c>
      <c r="AM7775">
        <v>40.691000000000003</v>
      </c>
      <c r="AN7775">
        <v>41.112000000000002</v>
      </c>
      <c r="AO7775">
        <v>43.676000000000002</v>
      </c>
      <c r="AP7775">
        <v>39.89</v>
      </c>
      <c r="AQ7775">
        <v>41.701999999999998</v>
      </c>
      <c r="AR7775">
        <v>22.881</v>
      </c>
      <c r="AS7775">
        <v>3.7109999999999999</v>
      </c>
      <c r="AT7775">
        <v>-32.988999999999997</v>
      </c>
      <c r="AU7775">
        <v>-9.6999999999999993</v>
      </c>
      <c r="AV7775">
        <v>-23.818999999999999</v>
      </c>
      <c r="AW7775">
        <v>-35.996000000000002</v>
      </c>
      <c r="AX7775">
        <v>-29.302</v>
      </c>
      <c r="AY7775">
        <v>-25.128</v>
      </c>
      <c r="AZ7775">
        <v>-19.454999999999998</v>
      </c>
      <c r="BA7775">
        <v>-18.111999999999998</v>
      </c>
      <c r="BB7775">
        <v>2017</v>
      </c>
    </row>
    <row r="7776" spans="1:54" hidden="1" x14ac:dyDescent="0.25">
      <c r="A7776">
        <v>537</v>
      </c>
      <c r="B7776" t="s">
        <v>506</v>
      </c>
      <c r="C7776" t="s">
        <v>231</v>
      </c>
      <c r="D7776" t="s">
        <v>505</v>
      </c>
      <c r="E7776" t="s">
        <v>229</v>
      </c>
      <c r="F7776" t="s">
        <v>228</v>
      </c>
      <c r="G7776" t="s">
        <v>209</v>
      </c>
      <c r="H7776" t="s">
        <v>205</v>
      </c>
    </row>
    <row r="7777" spans="1:54" hidden="1" x14ac:dyDescent="0.25">
      <c r="A7777">
        <v>537</v>
      </c>
      <c r="B7777" t="s">
        <v>506</v>
      </c>
      <c r="C7777" t="s">
        <v>230</v>
      </c>
      <c r="D7777" t="s">
        <v>505</v>
      </c>
      <c r="E7777" t="s">
        <v>229</v>
      </c>
      <c r="F7777" t="s">
        <v>228</v>
      </c>
      <c r="G7777" t="s">
        <v>227</v>
      </c>
    </row>
    <row r="7778" spans="1:54" hidden="1" x14ac:dyDescent="0.25">
      <c r="A7778">
        <v>537</v>
      </c>
      <c r="B7778" t="s">
        <v>506</v>
      </c>
      <c r="C7778" t="s">
        <v>226</v>
      </c>
      <c r="D7778" t="s">
        <v>505</v>
      </c>
      <c r="E7778" t="s">
        <v>224</v>
      </c>
      <c r="F7778" t="s">
        <v>223</v>
      </c>
      <c r="G7778" t="s">
        <v>209</v>
      </c>
      <c r="H7778" t="s">
        <v>205</v>
      </c>
      <c r="I7778" t="s">
        <v>508</v>
      </c>
      <c r="J7778" t="s">
        <v>196</v>
      </c>
      <c r="K7778" t="s">
        <v>196</v>
      </c>
      <c r="L7778" t="s">
        <v>196</v>
      </c>
      <c r="M7778" t="s">
        <v>196</v>
      </c>
      <c r="N7778" t="s">
        <v>196</v>
      </c>
      <c r="O7778" t="s">
        <v>196</v>
      </c>
      <c r="P7778" t="s">
        <v>196</v>
      </c>
      <c r="Q7778" t="s">
        <v>196</v>
      </c>
      <c r="R7778" t="s">
        <v>196</v>
      </c>
      <c r="S7778" t="s">
        <v>196</v>
      </c>
      <c r="T7778" t="s">
        <v>196</v>
      </c>
      <c r="U7778" t="s">
        <v>196</v>
      </c>
      <c r="V7778" t="s">
        <v>196</v>
      </c>
      <c r="W7778" t="s">
        <v>196</v>
      </c>
      <c r="X7778" t="s">
        <v>196</v>
      </c>
      <c r="Y7778" t="s">
        <v>196</v>
      </c>
      <c r="Z7778" t="s">
        <v>196</v>
      </c>
      <c r="AA7778" t="s">
        <v>196</v>
      </c>
      <c r="AB7778" t="s">
        <v>196</v>
      </c>
      <c r="AC7778" t="s">
        <v>196</v>
      </c>
      <c r="AD7778" t="s">
        <v>196</v>
      </c>
      <c r="AE7778" t="s">
        <v>196</v>
      </c>
      <c r="AF7778">
        <v>-2.7E-2</v>
      </c>
      <c r="AG7778">
        <v>-2.7E-2</v>
      </c>
      <c r="AH7778">
        <v>0.108</v>
      </c>
      <c r="AI7778">
        <v>0.12</v>
      </c>
      <c r="AJ7778">
        <v>0.56299999999999994</v>
      </c>
      <c r="AK7778">
        <v>1.111</v>
      </c>
      <c r="AL7778">
        <v>1.883</v>
      </c>
      <c r="AM7778">
        <v>1.302</v>
      </c>
      <c r="AN7778">
        <v>1.6439999999999999</v>
      </c>
      <c r="AO7778">
        <v>2.4820000000000002</v>
      </c>
      <c r="AP7778">
        <v>2.661</v>
      </c>
      <c r="AQ7778">
        <v>2.3559999999999999</v>
      </c>
      <c r="AR7778">
        <v>0.92600000000000005</v>
      </c>
      <c r="AS7778">
        <v>0.115</v>
      </c>
      <c r="AT7778">
        <v>-0.83199999999999996</v>
      </c>
      <c r="AU7778">
        <v>-0.253</v>
      </c>
      <c r="AV7778">
        <v>-0.65</v>
      </c>
      <c r="AW7778">
        <v>-1.083</v>
      </c>
      <c r="AX7778">
        <v>-0.94099999999999995</v>
      </c>
      <c r="AY7778">
        <v>-0.85699999999999998</v>
      </c>
      <c r="AZ7778">
        <v>-0.67600000000000005</v>
      </c>
      <c r="BA7778">
        <v>-0.64600000000000002</v>
      </c>
      <c r="BB7778">
        <v>2017</v>
      </c>
    </row>
    <row r="7779" spans="1:54" hidden="1" x14ac:dyDescent="0.25">
      <c r="A7779">
        <v>537</v>
      </c>
      <c r="B7779" t="s">
        <v>506</v>
      </c>
      <c r="C7779" t="s">
        <v>225</v>
      </c>
      <c r="D7779" t="s">
        <v>505</v>
      </c>
      <c r="E7779" t="s">
        <v>224</v>
      </c>
      <c r="F7779" t="s">
        <v>223</v>
      </c>
      <c r="G7779" t="s">
        <v>198</v>
      </c>
      <c r="I7779" t="s">
        <v>222</v>
      </c>
      <c r="J7779" t="s">
        <v>196</v>
      </c>
      <c r="K7779" t="s">
        <v>196</v>
      </c>
      <c r="L7779" t="s">
        <v>196</v>
      </c>
      <c r="M7779" t="s">
        <v>196</v>
      </c>
      <c r="N7779" t="s">
        <v>196</v>
      </c>
      <c r="O7779" t="s">
        <v>196</v>
      </c>
      <c r="P7779" t="s">
        <v>196</v>
      </c>
      <c r="Q7779" t="s">
        <v>196</v>
      </c>
      <c r="R7779" t="s">
        <v>196</v>
      </c>
      <c r="S7779" t="s">
        <v>196</v>
      </c>
      <c r="T7779" t="s">
        <v>196</v>
      </c>
      <c r="U7779" t="s">
        <v>196</v>
      </c>
      <c r="V7779" t="s">
        <v>196</v>
      </c>
      <c r="W7779" t="s">
        <v>196</v>
      </c>
      <c r="X7779" t="s">
        <v>196</v>
      </c>
      <c r="Y7779" t="s">
        <v>196</v>
      </c>
      <c r="Z7779" t="s">
        <v>196</v>
      </c>
      <c r="AA7779" t="s">
        <v>196</v>
      </c>
      <c r="AB7779" t="s">
        <v>196</v>
      </c>
      <c r="AC7779" t="s">
        <v>196</v>
      </c>
      <c r="AD7779" t="s">
        <v>196</v>
      </c>
      <c r="AE7779" t="s">
        <v>196</v>
      </c>
      <c r="AF7779">
        <v>-5.27</v>
      </c>
      <c r="AG7779">
        <v>-5.0309999999999997</v>
      </c>
      <c r="AH7779">
        <v>10.007</v>
      </c>
      <c r="AI7779">
        <v>6.6189999999999998</v>
      </c>
      <c r="AJ7779">
        <v>21.183</v>
      </c>
      <c r="AK7779">
        <v>38.552</v>
      </c>
      <c r="AL7779">
        <v>42.875</v>
      </c>
      <c r="AM7779">
        <v>40.691000000000003</v>
      </c>
      <c r="AN7779">
        <v>41.112000000000002</v>
      </c>
      <c r="AO7779">
        <v>43.676000000000002</v>
      </c>
      <c r="AP7779">
        <v>39.89</v>
      </c>
      <c r="AQ7779">
        <v>41.701999999999998</v>
      </c>
      <c r="AR7779">
        <v>22.881</v>
      </c>
      <c r="AS7779">
        <v>3.7109999999999999</v>
      </c>
      <c r="AT7779">
        <v>-32.988999999999997</v>
      </c>
      <c r="AU7779">
        <v>-9.6950000000000003</v>
      </c>
      <c r="AV7779">
        <v>-23.72</v>
      </c>
      <c r="AW7779">
        <v>-35.743000000000002</v>
      </c>
      <c r="AX7779">
        <v>-28.913</v>
      </c>
      <c r="AY7779">
        <v>-24.643000000000001</v>
      </c>
      <c r="AZ7779">
        <v>-18.902999999999999</v>
      </c>
      <c r="BA7779">
        <v>-17.513000000000002</v>
      </c>
      <c r="BB7779">
        <v>2017</v>
      </c>
    </row>
    <row r="7780" spans="1:54" hidden="1" x14ac:dyDescent="0.25">
      <c r="A7780">
        <v>537</v>
      </c>
      <c r="B7780" t="s">
        <v>506</v>
      </c>
      <c r="C7780" t="s">
        <v>221</v>
      </c>
      <c r="D7780" t="s">
        <v>505</v>
      </c>
      <c r="E7780" t="s">
        <v>219</v>
      </c>
      <c r="F7780" t="s">
        <v>218</v>
      </c>
      <c r="G7780" t="s">
        <v>209</v>
      </c>
      <c r="H7780" t="s">
        <v>205</v>
      </c>
    </row>
    <row r="7781" spans="1:54" hidden="1" x14ac:dyDescent="0.25">
      <c r="A7781">
        <v>537</v>
      </c>
      <c r="B7781" t="s">
        <v>506</v>
      </c>
      <c r="C7781" t="s">
        <v>220</v>
      </c>
      <c r="D7781" t="s">
        <v>505</v>
      </c>
      <c r="E7781" t="s">
        <v>219</v>
      </c>
      <c r="F7781" t="s">
        <v>218</v>
      </c>
      <c r="G7781" t="s">
        <v>198</v>
      </c>
    </row>
    <row r="7782" spans="1:54" hidden="1" x14ac:dyDescent="0.25">
      <c r="A7782">
        <v>537</v>
      </c>
      <c r="B7782" t="s">
        <v>506</v>
      </c>
      <c r="C7782" t="s">
        <v>217</v>
      </c>
      <c r="D7782" t="s">
        <v>505</v>
      </c>
      <c r="E7782" t="s">
        <v>215</v>
      </c>
      <c r="F7782" t="s">
        <v>214</v>
      </c>
      <c r="G7782" t="s">
        <v>209</v>
      </c>
      <c r="H7782" t="s">
        <v>205</v>
      </c>
    </row>
    <row r="7783" spans="1:54" hidden="1" x14ac:dyDescent="0.25">
      <c r="A7783">
        <v>537</v>
      </c>
      <c r="B7783" t="s">
        <v>506</v>
      </c>
      <c r="C7783" t="s">
        <v>216</v>
      </c>
      <c r="D7783" t="s">
        <v>505</v>
      </c>
      <c r="E7783" t="s">
        <v>215</v>
      </c>
      <c r="F7783" t="s">
        <v>214</v>
      </c>
      <c r="G7783" t="s">
        <v>198</v>
      </c>
    </row>
    <row r="7784" spans="1:54" hidden="1" x14ac:dyDescent="0.25">
      <c r="A7784">
        <v>537</v>
      </c>
      <c r="B7784" t="s">
        <v>506</v>
      </c>
      <c r="C7784" t="s">
        <v>212</v>
      </c>
      <c r="D7784" t="s">
        <v>505</v>
      </c>
      <c r="E7784" t="s">
        <v>211</v>
      </c>
      <c r="F7784" t="s">
        <v>210</v>
      </c>
      <c r="G7784" t="s">
        <v>209</v>
      </c>
      <c r="H7784" t="s">
        <v>205</v>
      </c>
      <c r="I7784" t="s">
        <v>508</v>
      </c>
      <c r="J7784" t="s">
        <v>196</v>
      </c>
      <c r="K7784" t="s">
        <v>196</v>
      </c>
      <c r="L7784" t="s">
        <v>196</v>
      </c>
      <c r="M7784" t="s">
        <v>196</v>
      </c>
      <c r="N7784" t="s">
        <v>196</v>
      </c>
      <c r="O7784" t="s">
        <v>196</v>
      </c>
      <c r="P7784" t="s">
        <v>196</v>
      </c>
      <c r="Q7784" t="s">
        <v>196</v>
      </c>
      <c r="R7784" t="s">
        <v>196</v>
      </c>
      <c r="S7784" t="s">
        <v>196</v>
      </c>
      <c r="T7784" t="s">
        <v>196</v>
      </c>
      <c r="U7784" t="s">
        <v>196</v>
      </c>
      <c r="V7784" t="s">
        <v>196</v>
      </c>
      <c r="W7784" t="s">
        <v>196</v>
      </c>
      <c r="X7784" t="s">
        <v>196</v>
      </c>
      <c r="Y7784" t="s">
        <v>196</v>
      </c>
      <c r="Z7784" t="s">
        <v>196</v>
      </c>
      <c r="AA7784" t="s">
        <v>196</v>
      </c>
      <c r="AB7784" t="s">
        <v>196</v>
      </c>
      <c r="AC7784" t="s">
        <v>196</v>
      </c>
      <c r="AD7784">
        <v>0.44</v>
      </c>
      <c r="AE7784">
        <v>0.51800000000000002</v>
      </c>
      <c r="AF7784">
        <v>0.51100000000000001</v>
      </c>
      <c r="AG7784">
        <v>0.54300000000000004</v>
      </c>
      <c r="AH7784">
        <v>1.0780000000000001</v>
      </c>
      <c r="AI7784">
        <v>1.8140000000000001</v>
      </c>
      <c r="AJ7784">
        <v>2.6579999999999999</v>
      </c>
      <c r="AK7784">
        <v>2.8809999999999998</v>
      </c>
      <c r="AL7784">
        <v>4.391</v>
      </c>
      <c r="AM7784">
        <v>3.2</v>
      </c>
      <c r="AN7784">
        <v>3.9990000000000001</v>
      </c>
      <c r="AO7784">
        <v>5.6820000000000004</v>
      </c>
      <c r="AP7784">
        <v>6.6710000000000003</v>
      </c>
      <c r="AQ7784">
        <v>5.65</v>
      </c>
      <c r="AR7784">
        <v>4.0449999999999999</v>
      </c>
      <c r="AS7784">
        <v>3.1040000000000001</v>
      </c>
      <c r="AT7784">
        <v>2.5209999999999999</v>
      </c>
      <c r="AU7784">
        <v>2.61</v>
      </c>
      <c r="AV7784">
        <v>2.74</v>
      </c>
      <c r="AW7784">
        <v>3.0289999999999999</v>
      </c>
      <c r="AX7784">
        <v>3.254</v>
      </c>
      <c r="AY7784">
        <v>3.4780000000000002</v>
      </c>
      <c r="AZ7784">
        <v>3.5760000000000001</v>
      </c>
      <c r="BA7784">
        <v>3.6869999999999998</v>
      </c>
      <c r="BB7784">
        <v>2017</v>
      </c>
    </row>
    <row r="7785" spans="1:54" hidden="1" x14ac:dyDescent="0.25">
      <c r="A7785">
        <v>537</v>
      </c>
      <c r="B7785" t="s">
        <v>506</v>
      </c>
      <c r="C7785" t="s">
        <v>207</v>
      </c>
      <c r="D7785" t="s">
        <v>505</v>
      </c>
      <c r="E7785" t="s">
        <v>200</v>
      </c>
      <c r="F7785" t="s">
        <v>199</v>
      </c>
      <c r="G7785" t="s">
        <v>206</v>
      </c>
      <c r="H7785" t="s">
        <v>205</v>
      </c>
      <c r="I7785" t="s">
        <v>507</v>
      </c>
      <c r="J7785" t="s">
        <v>196</v>
      </c>
      <c r="K7785" t="s">
        <v>196</v>
      </c>
      <c r="L7785" t="s">
        <v>196</v>
      </c>
      <c r="M7785" t="s">
        <v>196</v>
      </c>
      <c r="N7785" t="s">
        <v>196</v>
      </c>
      <c r="O7785" t="s">
        <v>196</v>
      </c>
      <c r="P7785" t="s">
        <v>196</v>
      </c>
      <c r="Q7785" t="s">
        <v>196</v>
      </c>
      <c r="R7785" t="s">
        <v>196</v>
      </c>
      <c r="S7785" t="s">
        <v>196</v>
      </c>
      <c r="T7785" t="s">
        <v>196</v>
      </c>
      <c r="U7785" t="s">
        <v>196</v>
      </c>
      <c r="V7785" t="s">
        <v>196</v>
      </c>
      <c r="W7785" t="s">
        <v>196</v>
      </c>
      <c r="X7785" t="s">
        <v>196</v>
      </c>
      <c r="Y7785" t="s">
        <v>196</v>
      </c>
      <c r="Z7785" t="s">
        <v>196</v>
      </c>
      <c r="AA7785" t="s">
        <v>196</v>
      </c>
      <c r="AB7785" t="s">
        <v>196</v>
      </c>
      <c r="AC7785" t="s">
        <v>196</v>
      </c>
      <c r="AD7785">
        <v>-1.4999999999999999E-2</v>
      </c>
      <c r="AE7785">
        <v>-3.2000000000000001E-2</v>
      </c>
      <c r="AF7785">
        <v>-4.2000000000000003E-2</v>
      </c>
      <c r="AG7785">
        <v>-4.3999999999999997E-2</v>
      </c>
      <c r="AH7785">
        <v>6.6000000000000003E-2</v>
      </c>
      <c r="AI7785">
        <v>0.26200000000000001</v>
      </c>
      <c r="AJ7785">
        <v>0.54400000000000004</v>
      </c>
      <c r="AK7785">
        <v>1.167</v>
      </c>
      <c r="AL7785">
        <v>2.0419999999999998</v>
      </c>
      <c r="AM7785">
        <v>1.284</v>
      </c>
      <c r="AN7785">
        <v>1.6779999999999999</v>
      </c>
      <c r="AO7785">
        <v>2.3519999999999999</v>
      </c>
      <c r="AP7785">
        <v>2.7360000000000002</v>
      </c>
      <c r="AQ7785">
        <v>2.39</v>
      </c>
      <c r="AR7785">
        <v>1.093</v>
      </c>
      <c r="AS7785">
        <v>0.19900000000000001</v>
      </c>
      <c r="AT7785">
        <v>-0.54500000000000004</v>
      </c>
      <c r="AU7785">
        <v>-0.33900000000000002</v>
      </c>
      <c r="AV7785">
        <v>-0.61799999999999999</v>
      </c>
      <c r="AW7785">
        <v>-0.748</v>
      </c>
      <c r="AX7785">
        <v>-0.753</v>
      </c>
      <c r="AY7785">
        <v>-0.76600000000000001</v>
      </c>
      <c r="AZ7785">
        <v>-0.78300000000000003</v>
      </c>
      <c r="BA7785">
        <v>-0.78400000000000003</v>
      </c>
      <c r="BB7785">
        <v>2017</v>
      </c>
    </row>
    <row r="7786" spans="1:54" hidden="1" x14ac:dyDescent="0.25">
      <c r="A7786">
        <v>537</v>
      </c>
      <c r="B7786" t="s">
        <v>506</v>
      </c>
      <c r="C7786" t="s">
        <v>202</v>
      </c>
      <c r="D7786" t="s">
        <v>505</v>
      </c>
      <c r="E7786" t="s">
        <v>200</v>
      </c>
      <c r="F7786" t="s">
        <v>199</v>
      </c>
      <c r="G7786" t="s">
        <v>198</v>
      </c>
      <c r="I7786" t="s">
        <v>197</v>
      </c>
      <c r="J7786" t="s">
        <v>196</v>
      </c>
      <c r="K7786" t="s">
        <v>196</v>
      </c>
      <c r="L7786" t="s">
        <v>196</v>
      </c>
      <c r="M7786" t="s">
        <v>196</v>
      </c>
      <c r="N7786" t="s">
        <v>196</v>
      </c>
      <c r="O7786" t="s">
        <v>196</v>
      </c>
      <c r="P7786" t="s">
        <v>196</v>
      </c>
      <c r="Q7786" t="s">
        <v>196</v>
      </c>
      <c r="R7786" t="s">
        <v>196</v>
      </c>
      <c r="S7786" t="s">
        <v>196</v>
      </c>
      <c r="T7786" t="s">
        <v>196</v>
      </c>
      <c r="U7786" t="s">
        <v>196</v>
      </c>
      <c r="V7786" t="s">
        <v>196</v>
      </c>
      <c r="W7786" t="s">
        <v>196</v>
      </c>
      <c r="X7786" t="s">
        <v>196</v>
      </c>
      <c r="Y7786" t="s">
        <v>196</v>
      </c>
      <c r="Z7786" t="s">
        <v>196</v>
      </c>
      <c r="AA7786" t="s">
        <v>196</v>
      </c>
      <c r="AB7786" t="s">
        <v>196</v>
      </c>
      <c r="AC7786" t="s">
        <v>196</v>
      </c>
      <c r="AD7786">
        <v>-3.4580000000000002</v>
      </c>
      <c r="AE7786">
        <v>-6.1189999999999998</v>
      </c>
      <c r="AF7786">
        <v>-8.2739999999999991</v>
      </c>
      <c r="AG7786">
        <v>-8.1140000000000008</v>
      </c>
      <c r="AH7786">
        <v>6.0810000000000004</v>
      </c>
      <c r="AI7786">
        <v>14.452</v>
      </c>
      <c r="AJ7786">
        <v>20.451000000000001</v>
      </c>
      <c r="AK7786">
        <v>40.520000000000003</v>
      </c>
      <c r="AL7786">
        <v>46.503999999999998</v>
      </c>
      <c r="AM7786">
        <v>40.125999999999998</v>
      </c>
      <c r="AN7786">
        <v>41.959000000000003</v>
      </c>
      <c r="AO7786">
        <v>41.395000000000003</v>
      </c>
      <c r="AP7786">
        <v>41.014000000000003</v>
      </c>
      <c r="AQ7786">
        <v>42.304000000000002</v>
      </c>
      <c r="AR7786">
        <v>27.023</v>
      </c>
      <c r="AS7786">
        <v>6.4249999999999998</v>
      </c>
      <c r="AT7786">
        <v>-21.629000000000001</v>
      </c>
      <c r="AU7786">
        <v>-13.005000000000001</v>
      </c>
      <c r="AV7786">
        <v>-22.55</v>
      </c>
      <c r="AW7786">
        <v>-24.689</v>
      </c>
      <c r="AX7786">
        <v>-23.13</v>
      </c>
      <c r="AY7786">
        <v>-22.013000000000002</v>
      </c>
      <c r="AZ7786">
        <v>-21.893000000000001</v>
      </c>
      <c r="BA7786">
        <v>-21.265999999999998</v>
      </c>
      <c r="BB7786">
        <v>2016</v>
      </c>
    </row>
    <row r="7787" spans="1:54" hidden="1" x14ac:dyDescent="0.25">
      <c r="A7787">
        <v>742</v>
      </c>
      <c r="B7787" t="s">
        <v>498</v>
      </c>
      <c r="C7787" t="s">
        <v>342</v>
      </c>
      <c r="D7787" t="s">
        <v>497</v>
      </c>
      <c r="E7787" t="s">
        <v>339</v>
      </c>
      <c r="F7787" t="s">
        <v>341</v>
      </c>
      <c r="G7787" t="s">
        <v>209</v>
      </c>
      <c r="H7787" t="s">
        <v>205</v>
      </c>
      <c r="I7787" t="s">
        <v>504</v>
      </c>
      <c r="J7787">
        <v>925.18399999999997</v>
      </c>
      <c r="K7787">
        <v>893.55200000000002</v>
      </c>
      <c r="L7787">
        <v>860.423</v>
      </c>
      <c r="M7787">
        <v>816.05700000000002</v>
      </c>
      <c r="N7787">
        <v>864.05</v>
      </c>
      <c r="O7787">
        <v>896.16800000000001</v>
      </c>
      <c r="P7787">
        <v>925.38699999999994</v>
      </c>
      <c r="Q7787">
        <v>902.4</v>
      </c>
      <c r="R7787">
        <v>993.76099999999997</v>
      </c>
      <c r="S7787">
        <v>1034.5050000000001</v>
      </c>
      <c r="T7787">
        <v>1095.5119999999999</v>
      </c>
      <c r="U7787">
        <v>1089.0450000000001</v>
      </c>
      <c r="V7787">
        <v>1054.123</v>
      </c>
      <c r="W7787">
        <v>882.101</v>
      </c>
      <c r="X7787">
        <v>1004.974</v>
      </c>
      <c r="Y7787">
        <v>1202.865</v>
      </c>
      <c r="Z7787">
        <v>1156.3019999999999</v>
      </c>
      <c r="AA7787">
        <v>1200.278</v>
      </c>
      <c r="AB7787">
        <v>1173.116</v>
      </c>
      <c r="AC7787">
        <v>1202.865</v>
      </c>
      <c r="AD7787">
        <v>1191.2239999999999</v>
      </c>
      <c r="AE7787">
        <v>1201.0329999999999</v>
      </c>
      <c r="AF7787">
        <v>1246.992</v>
      </c>
      <c r="AG7787">
        <v>1330.7919999999999</v>
      </c>
      <c r="AH7787">
        <v>1317.768</v>
      </c>
      <c r="AI7787">
        <v>1256.277</v>
      </c>
      <c r="AJ7787">
        <v>1289.57</v>
      </c>
      <c r="AK7787">
        <v>1274.4159999999999</v>
      </c>
      <c r="AL7787">
        <v>1326.1859999999999</v>
      </c>
      <c r="AM7787">
        <v>1399.6289999999999</v>
      </c>
      <c r="AN7787">
        <v>1484.9960000000001</v>
      </c>
      <c r="AO7787">
        <v>1580.009</v>
      </c>
      <c r="AP7787">
        <v>1683.3969999999999</v>
      </c>
      <c r="AQ7787">
        <v>1786.2919999999999</v>
      </c>
      <c r="AR7787">
        <v>1892.0509999999999</v>
      </c>
      <c r="AS7787">
        <v>2000.7090000000001</v>
      </c>
      <c r="AT7787">
        <v>2102.7449999999999</v>
      </c>
      <c r="AU7787">
        <v>2195.2660000000001</v>
      </c>
      <c r="AV7787">
        <v>2302.8339999999998</v>
      </c>
      <c r="AW7787">
        <v>2422.5810000000001</v>
      </c>
      <c r="AX7787">
        <v>2550.9780000000001</v>
      </c>
      <c r="AY7787">
        <v>2688.7310000000002</v>
      </c>
      <c r="AZ7787">
        <v>2839.3</v>
      </c>
      <c r="BA7787">
        <v>3003.9789999999998</v>
      </c>
      <c r="BB7787">
        <v>2015</v>
      </c>
    </row>
    <row r="7788" spans="1:54" hidden="1" x14ac:dyDescent="0.25">
      <c r="A7788">
        <v>742</v>
      </c>
      <c r="B7788" t="s">
        <v>498</v>
      </c>
      <c r="C7788" t="s">
        <v>340</v>
      </c>
      <c r="D7788" t="s">
        <v>497</v>
      </c>
      <c r="E7788" t="s">
        <v>339</v>
      </c>
      <c r="F7788" t="s">
        <v>338</v>
      </c>
      <c r="G7788" t="s">
        <v>261</v>
      </c>
      <c r="I7788" t="s">
        <v>337</v>
      </c>
      <c r="J7788">
        <v>-2.2850000000000001</v>
      </c>
      <c r="K7788">
        <v>-3.419</v>
      </c>
      <c r="L7788">
        <v>-3.7080000000000002</v>
      </c>
      <c r="M7788">
        <v>-5.1559999999999997</v>
      </c>
      <c r="N7788">
        <v>5.8810000000000002</v>
      </c>
      <c r="O7788">
        <v>3.7170000000000001</v>
      </c>
      <c r="P7788">
        <v>3.26</v>
      </c>
      <c r="Q7788">
        <v>-2.484</v>
      </c>
      <c r="R7788">
        <v>10.124000000000001</v>
      </c>
      <c r="S7788">
        <v>4.0999999999999996</v>
      </c>
      <c r="T7788">
        <v>5.8970000000000002</v>
      </c>
      <c r="U7788">
        <v>-0.59</v>
      </c>
      <c r="V7788">
        <v>-3.2069999999999999</v>
      </c>
      <c r="W7788">
        <v>-16.318999999999999</v>
      </c>
      <c r="X7788">
        <v>13.93</v>
      </c>
      <c r="Y7788">
        <v>19.690999999999999</v>
      </c>
      <c r="Z7788">
        <v>-3.871</v>
      </c>
      <c r="AA7788">
        <v>3.8029999999999999</v>
      </c>
      <c r="AB7788">
        <v>-2.2629999999999999</v>
      </c>
      <c r="AC7788">
        <v>2.536</v>
      </c>
      <c r="AD7788">
        <v>-0.96799999999999997</v>
      </c>
      <c r="AE7788">
        <v>0.82299999999999995</v>
      </c>
      <c r="AF7788">
        <v>3.827</v>
      </c>
      <c r="AG7788">
        <v>6.72</v>
      </c>
      <c r="AH7788">
        <v>-0.97899999999999998</v>
      </c>
      <c r="AI7788">
        <v>-4.6660000000000004</v>
      </c>
      <c r="AJ7788">
        <v>2.65</v>
      </c>
      <c r="AK7788">
        <v>-1.175</v>
      </c>
      <c r="AL7788">
        <v>4.0620000000000003</v>
      </c>
      <c r="AM7788">
        <v>5.5380000000000003</v>
      </c>
      <c r="AN7788">
        <v>6.0990000000000002</v>
      </c>
      <c r="AO7788">
        <v>6.3979999999999997</v>
      </c>
      <c r="AP7788">
        <v>6.5439999999999996</v>
      </c>
      <c r="AQ7788">
        <v>6.1120000000000001</v>
      </c>
      <c r="AR7788">
        <v>5.9210000000000003</v>
      </c>
      <c r="AS7788">
        <v>5.7430000000000003</v>
      </c>
      <c r="AT7788">
        <v>5.0999999999999996</v>
      </c>
      <c r="AU7788">
        <v>4.4000000000000004</v>
      </c>
      <c r="AV7788">
        <v>4.9000000000000004</v>
      </c>
      <c r="AW7788">
        <v>5.2</v>
      </c>
      <c r="AX7788">
        <v>5.3</v>
      </c>
      <c r="AY7788">
        <v>5.4</v>
      </c>
      <c r="AZ7788">
        <v>5.6</v>
      </c>
      <c r="BA7788">
        <v>5.8</v>
      </c>
      <c r="BB7788">
        <v>2015</v>
      </c>
    </row>
    <row r="7789" spans="1:54" hidden="1" x14ac:dyDescent="0.25">
      <c r="A7789">
        <v>742</v>
      </c>
      <c r="B7789" t="s">
        <v>498</v>
      </c>
      <c r="C7789" t="s">
        <v>336</v>
      </c>
      <c r="D7789" t="s">
        <v>497</v>
      </c>
      <c r="E7789" t="s">
        <v>331</v>
      </c>
      <c r="F7789" t="s">
        <v>335</v>
      </c>
      <c r="G7789" t="s">
        <v>209</v>
      </c>
      <c r="H7789" t="s">
        <v>205</v>
      </c>
      <c r="I7789" t="s">
        <v>504</v>
      </c>
      <c r="J7789">
        <v>312.39800000000002</v>
      </c>
      <c r="K7789">
        <v>333.625</v>
      </c>
      <c r="L7789">
        <v>340.142</v>
      </c>
      <c r="M7789">
        <v>375.85700000000003</v>
      </c>
      <c r="N7789">
        <v>395.77699999999999</v>
      </c>
      <c r="O7789">
        <v>426.64800000000002</v>
      </c>
      <c r="P7789">
        <v>460.78</v>
      </c>
      <c r="Q7789">
        <v>469.53500000000003</v>
      </c>
      <c r="R7789">
        <v>517.89700000000005</v>
      </c>
      <c r="S7789">
        <v>544.30899999999997</v>
      </c>
      <c r="T7789">
        <v>559.54999999999995</v>
      </c>
      <c r="U7789">
        <v>572.97900000000004</v>
      </c>
      <c r="V7789">
        <v>563.81200000000001</v>
      </c>
      <c r="W7789">
        <v>459.50599999999997</v>
      </c>
      <c r="X7789">
        <v>698.45</v>
      </c>
      <c r="Y7789">
        <v>829.06</v>
      </c>
      <c r="Z7789">
        <v>928.54700000000003</v>
      </c>
      <c r="AA7789">
        <v>1078.972</v>
      </c>
      <c r="AB7789">
        <v>1032.576</v>
      </c>
      <c r="AC7789">
        <v>1080.0740000000001</v>
      </c>
      <c r="AD7789">
        <v>1059.5530000000001</v>
      </c>
      <c r="AE7789">
        <v>1085.7339999999999</v>
      </c>
      <c r="AF7789">
        <v>1183.9590000000001</v>
      </c>
      <c r="AG7789">
        <v>1226.9680000000001</v>
      </c>
      <c r="AH7789">
        <v>1191.78</v>
      </c>
      <c r="AI7789">
        <v>1202.931</v>
      </c>
      <c r="AJ7789">
        <v>1228.528</v>
      </c>
      <c r="AK7789">
        <v>1274.4159999999999</v>
      </c>
      <c r="AL7789">
        <v>1482.36</v>
      </c>
      <c r="AM7789">
        <v>1589.2429999999999</v>
      </c>
      <c r="AN7789">
        <v>1696.83</v>
      </c>
      <c r="AO7789">
        <v>1824.8910000000001</v>
      </c>
      <c r="AP7789">
        <v>1977.5419999999999</v>
      </c>
      <c r="AQ7789">
        <v>2134.4639999999999</v>
      </c>
      <c r="AR7789">
        <v>2259.047</v>
      </c>
      <c r="AS7789">
        <v>2471.777</v>
      </c>
      <c r="AT7789">
        <v>2643.4720000000002</v>
      </c>
      <c r="AU7789">
        <v>2769.4760000000001</v>
      </c>
      <c r="AV7789">
        <v>2957.4870000000001</v>
      </c>
      <c r="AW7789">
        <v>3179.7339999999999</v>
      </c>
      <c r="AX7789">
        <v>3448.7330000000002</v>
      </c>
      <c r="AY7789">
        <v>3744.0149999999999</v>
      </c>
      <c r="AZ7789">
        <v>4072.3110000000001</v>
      </c>
      <c r="BA7789">
        <v>4437.76</v>
      </c>
      <c r="BB7789">
        <v>2015</v>
      </c>
    </row>
    <row r="7790" spans="1:54" hidden="1" x14ac:dyDescent="0.25">
      <c r="A7790">
        <v>742</v>
      </c>
      <c r="B7790" t="s">
        <v>498</v>
      </c>
      <c r="C7790" t="s">
        <v>334</v>
      </c>
      <c r="D7790" t="s">
        <v>497</v>
      </c>
      <c r="E7790" t="s">
        <v>331</v>
      </c>
      <c r="F7790" t="s">
        <v>333</v>
      </c>
      <c r="G7790" t="s">
        <v>206</v>
      </c>
      <c r="H7790" t="s">
        <v>205</v>
      </c>
      <c r="I7790" t="s">
        <v>298</v>
      </c>
      <c r="J7790">
        <v>1.4790000000000001</v>
      </c>
      <c r="K7790">
        <v>1.228</v>
      </c>
      <c r="L7790">
        <v>1.0349999999999999</v>
      </c>
      <c r="M7790">
        <v>0.98599999999999999</v>
      </c>
      <c r="N7790">
        <v>0.90600000000000003</v>
      </c>
      <c r="O7790">
        <v>0.95</v>
      </c>
      <c r="P7790">
        <v>1.331</v>
      </c>
      <c r="Q7790">
        <v>1.5620000000000001</v>
      </c>
      <c r="R7790">
        <v>1.7390000000000001</v>
      </c>
      <c r="S7790">
        <v>1.706</v>
      </c>
      <c r="T7790">
        <v>2.0550000000000002</v>
      </c>
      <c r="U7790">
        <v>2.0310000000000001</v>
      </c>
      <c r="V7790">
        <v>2.13</v>
      </c>
      <c r="W7790">
        <v>1.623</v>
      </c>
      <c r="X7790">
        <v>1.258</v>
      </c>
      <c r="Y7790">
        <v>1.661</v>
      </c>
      <c r="Z7790">
        <v>1.8149999999999999</v>
      </c>
      <c r="AA7790">
        <v>1.849</v>
      </c>
      <c r="AB7790">
        <v>1.75</v>
      </c>
      <c r="AC7790">
        <v>1.7569999999999999</v>
      </c>
      <c r="AD7790">
        <v>1.4930000000000001</v>
      </c>
      <c r="AE7790">
        <v>1.4830000000000001</v>
      </c>
      <c r="AF7790">
        <v>1.706</v>
      </c>
      <c r="AG7790">
        <v>2.1160000000000001</v>
      </c>
      <c r="AH7790">
        <v>2.2599999999999998</v>
      </c>
      <c r="AI7790">
        <v>2.2829999999999999</v>
      </c>
      <c r="AJ7790">
        <v>2.3519999999999999</v>
      </c>
      <c r="AK7790">
        <v>2.6629999999999998</v>
      </c>
      <c r="AL7790">
        <v>3.3260000000000001</v>
      </c>
      <c r="AM7790">
        <v>3.3740000000000001</v>
      </c>
      <c r="AN7790">
        <v>3.4319999999999999</v>
      </c>
      <c r="AO7790">
        <v>3.871</v>
      </c>
      <c r="AP7790">
        <v>3.8759999999999999</v>
      </c>
      <c r="AQ7790">
        <v>4.3220000000000001</v>
      </c>
      <c r="AR7790">
        <v>4.5759999999999996</v>
      </c>
      <c r="AS7790">
        <v>4.181</v>
      </c>
      <c r="AT7790">
        <v>4.46</v>
      </c>
      <c r="AU7790">
        <v>4.7670000000000003</v>
      </c>
      <c r="AV7790">
        <v>5.59</v>
      </c>
      <c r="AW7790">
        <v>6.0780000000000003</v>
      </c>
      <c r="AX7790">
        <v>6.6680000000000001</v>
      </c>
      <c r="AY7790">
        <v>7.29</v>
      </c>
      <c r="AZ7790">
        <v>7.9850000000000003</v>
      </c>
      <c r="BA7790">
        <v>8.7379999999999995</v>
      </c>
      <c r="BB7790">
        <v>2015</v>
      </c>
    </row>
    <row r="7791" spans="1:54" hidden="1" x14ac:dyDescent="0.25">
      <c r="A7791">
        <v>742</v>
      </c>
      <c r="B7791" t="s">
        <v>498</v>
      </c>
      <c r="C7791" t="s">
        <v>332</v>
      </c>
      <c r="D7791" t="s">
        <v>497</v>
      </c>
      <c r="E7791" t="s">
        <v>331</v>
      </c>
      <c r="F7791" t="s">
        <v>330</v>
      </c>
      <c r="G7791" t="s">
        <v>311</v>
      </c>
      <c r="H7791" t="s">
        <v>205</v>
      </c>
      <c r="I7791" t="s">
        <v>298</v>
      </c>
      <c r="J7791">
        <v>2.1339999999999999</v>
      </c>
      <c r="K7791">
        <v>2.254</v>
      </c>
      <c r="L7791">
        <v>2.3050000000000002</v>
      </c>
      <c r="M7791">
        <v>2.2719999999999998</v>
      </c>
      <c r="N7791">
        <v>2.4910000000000001</v>
      </c>
      <c r="O7791">
        <v>2.6669999999999998</v>
      </c>
      <c r="P7791">
        <v>2.8090000000000002</v>
      </c>
      <c r="Q7791">
        <v>2.8090000000000002</v>
      </c>
      <c r="R7791">
        <v>3.202</v>
      </c>
      <c r="S7791">
        <v>3.4630000000000001</v>
      </c>
      <c r="T7791">
        <v>3.8029999999999999</v>
      </c>
      <c r="U7791">
        <v>3.9060000000000001</v>
      </c>
      <c r="V7791">
        <v>3.867</v>
      </c>
      <c r="W7791">
        <v>3.3130000000000002</v>
      </c>
      <c r="X7791">
        <v>3.855</v>
      </c>
      <c r="Y7791">
        <v>4.71</v>
      </c>
      <c r="Z7791">
        <v>4.6100000000000003</v>
      </c>
      <c r="AA7791">
        <v>4.8680000000000003</v>
      </c>
      <c r="AB7791">
        <v>4.8090000000000002</v>
      </c>
      <c r="AC7791">
        <v>5.0060000000000002</v>
      </c>
      <c r="AD7791">
        <v>5.0709999999999997</v>
      </c>
      <c r="AE7791">
        <v>5.2290000000000001</v>
      </c>
      <c r="AF7791">
        <v>5.5129999999999999</v>
      </c>
      <c r="AG7791">
        <v>6</v>
      </c>
      <c r="AH7791">
        <v>6.1050000000000004</v>
      </c>
      <c r="AI7791">
        <v>6.0069999999999997</v>
      </c>
      <c r="AJ7791">
        <v>6.3559999999999999</v>
      </c>
      <c r="AK7791">
        <v>6.4480000000000004</v>
      </c>
      <c r="AL7791">
        <v>6.8419999999999996</v>
      </c>
      <c r="AM7791">
        <v>7.2759999999999998</v>
      </c>
      <c r="AN7791">
        <v>7.8140000000000001</v>
      </c>
      <c r="AO7791">
        <v>8.4849999999999994</v>
      </c>
      <c r="AP7791">
        <v>9.2070000000000007</v>
      </c>
      <c r="AQ7791">
        <v>9.9280000000000008</v>
      </c>
      <c r="AR7791">
        <v>10.704000000000001</v>
      </c>
      <c r="AS7791">
        <v>11.442</v>
      </c>
      <c r="AT7791">
        <v>12.179</v>
      </c>
      <c r="AU7791">
        <v>12.943</v>
      </c>
      <c r="AV7791">
        <v>13.885999999999999</v>
      </c>
      <c r="AW7791">
        <v>14.925000000000001</v>
      </c>
      <c r="AX7791">
        <v>16.024999999999999</v>
      </c>
      <c r="AY7791">
        <v>17.212</v>
      </c>
      <c r="AZ7791">
        <v>18.488</v>
      </c>
      <c r="BA7791">
        <v>19.901</v>
      </c>
      <c r="BB7791">
        <v>2015</v>
      </c>
    </row>
    <row r="7792" spans="1:54" hidden="1" x14ac:dyDescent="0.25">
      <c r="A7792">
        <v>742</v>
      </c>
      <c r="B7792" t="s">
        <v>498</v>
      </c>
      <c r="C7792" t="s">
        <v>329</v>
      </c>
      <c r="D7792" t="s">
        <v>497</v>
      </c>
      <c r="E7792" t="s">
        <v>328</v>
      </c>
      <c r="F7792" t="s">
        <v>327</v>
      </c>
      <c r="G7792" t="s">
        <v>282</v>
      </c>
      <c r="I7792" t="s">
        <v>326</v>
      </c>
      <c r="J7792">
        <v>33.765999999999998</v>
      </c>
      <c r="K7792">
        <v>37.337000000000003</v>
      </c>
      <c r="L7792">
        <v>39.531999999999996</v>
      </c>
      <c r="M7792">
        <v>46.058</v>
      </c>
      <c r="N7792">
        <v>45.805</v>
      </c>
      <c r="O7792">
        <v>47.607999999999997</v>
      </c>
      <c r="P7792">
        <v>49.792999999999999</v>
      </c>
      <c r="Q7792">
        <v>52.031999999999996</v>
      </c>
      <c r="R7792">
        <v>52.115000000000002</v>
      </c>
      <c r="S7792">
        <v>52.615000000000002</v>
      </c>
      <c r="T7792">
        <v>51.076999999999998</v>
      </c>
      <c r="U7792">
        <v>52.613</v>
      </c>
      <c r="V7792">
        <v>53.485999999999997</v>
      </c>
      <c r="W7792">
        <v>52.091999999999999</v>
      </c>
      <c r="X7792">
        <v>69.498999999999995</v>
      </c>
      <c r="Y7792">
        <v>68.924000000000007</v>
      </c>
      <c r="Z7792">
        <v>80.302999999999997</v>
      </c>
      <c r="AA7792">
        <v>89.893000000000001</v>
      </c>
      <c r="AB7792">
        <v>88.02</v>
      </c>
      <c r="AC7792">
        <v>89.792000000000002</v>
      </c>
      <c r="AD7792">
        <v>88.947000000000003</v>
      </c>
      <c r="AE7792">
        <v>90.4</v>
      </c>
      <c r="AF7792">
        <v>94.944999999999993</v>
      </c>
      <c r="AG7792">
        <v>92.197999999999993</v>
      </c>
      <c r="AH7792">
        <v>90.438999999999993</v>
      </c>
      <c r="AI7792">
        <v>95.754000000000005</v>
      </c>
      <c r="AJ7792">
        <v>95.266000000000005</v>
      </c>
      <c r="AK7792">
        <v>100</v>
      </c>
      <c r="AL7792">
        <v>111.776</v>
      </c>
      <c r="AM7792">
        <v>113.547</v>
      </c>
      <c r="AN7792">
        <v>114.265</v>
      </c>
      <c r="AO7792">
        <v>115.499</v>
      </c>
      <c r="AP7792">
        <v>117.473</v>
      </c>
      <c r="AQ7792">
        <v>119.491</v>
      </c>
      <c r="AR7792">
        <v>119.39700000000001</v>
      </c>
      <c r="AS7792">
        <v>123.545</v>
      </c>
      <c r="AT7792">
        <v>125.715</v>
      </c>
      <c r="AU7792">
        <v>126.157</v>
      </c>
      <c r="AV7792">
        <v>128.428</v>
      </c>
      <c r="AW7792">
        <v>131.25399999999999</v>
      </c>
      <c r="AX7792">
        <v>135.19300000000001</v>
      </c>
      <c r="AY7792">
        <v>139.24799999999999</v>
      </c>
      <c r="AZ7792">
        <v>143.42699999999999</v>
      </c>
      <c r="BA7792">
        <v>147.72900000000001</v>
      </c>
      <c r="BB7792">
        <v>2015</v>
      </c>
    </row>
    <row r="7793" spans="1:54" hidden="1" x14ac:dyDescent="0.25">
      <c r="A7793">
        <v>742</v>
      </c>
      <c r="B7793" t="s">
        <v>498</v>
      </c>
      <c r="C7793" t="s">
        <v>325</v>
      </c>
      <c r="D7793" t="s">
        <v>497</v>
      </c>
      <c r="E7793" t="s">
        <v>322</v>
      </c>
      <c r="F7793" t="s">
        <v>324</v>
      </c>
      <c r="G7793" t="s">
        <v>209</v>
      </c>
      <c r="H7793" t="s">
        <v>310</v>
      </c>
      <c r="I7793" t="s">
        <v>319</v>
      </c>
      <c r="J7793">
        <v>388886.35200000001</v>
      </c>
      <c r="K7793">
        <v>364650.701</v>
      </c>
      <c r="L7793">
        <v>302294.70799999998</v>
      </c>
      <c r="M7793">
        <v>276697.04200000002</v>
      </c>
      <c r="N7793">
        <v>282787.005</v>
      </c>
      <c r="O7793">
        <v>283478.37199999997</v>
      </c>
      <c r="P7793">
        <v>283265.17599999998</v>
      </c>
      <c r="Q7793">
        <v>267571.20600000001</v>
      </c>
      <c r="R7793">
        <v>285894.99900000001</v>
      </c>
      <c r="S7793">
        <v>289442.03700000001</v>
      </c>
      <c r="T7793">
        <v>298870.41399999999</v>
      </c>
      <c r="U7793">
        <v>290586.39899999998</v>
      </c>
      <c r="V7793">
        <v>275761.467</v>
      </c>
      <c r="W7793">
        <v>226324.17199999999</v>
      </c>
      <c r="X7793">
        <v>252328.258</v>
      </c>
      <c r="Y7793">
        <v>294423.44400000002</v>
      </c>
      <c r="Z7793">
        <v>274738.44300000003</v>
      </c>
      <c r="AA7793">
        <v>275967.23599999998</v>
      </c>
      <c r="AB7793">
        <v>260682.503</v>
      </c>
      <c r="AC7793">
        <v>258638.62599999999</v>
      </c>
      <c r="AD7793">
        <v>248507.981</v>
      </c>
      <c r="AE7793">
        <v>243808.035</v>
      </c>
      <c r="AF7793">
        <v>246884.18100000001</v>
      </c>
      <c r="AG7793">
        <v>257394.03</v>
      </c>
      <c r="AH7793">
        <v>249186.83300000001</v>
      </c>
      <c r="AI7793">
        <v>232297.851</v>
      </c>
      <c r="AJ7793">
        <v>233199.17800000001</v>
      </c>
      <c r="AK7793">
        <v>212495.27900000001</v>
      </c>
      <c r="AL7793">
        <v>215227.18400000001</v>
      </c>
      <c r="AM7793">
        <v>221093.94099999999</v>
      </c>
      <c r="AN7793">
        <v>228357.21400000001</v>
      </c>
      <c r="AO7793">
        <v>236553.71900000001</v>
      </c>
      <c r="AP7793">
        <v>245411.68</v>
      </c>
      <c r="AQ7793">
        <v>253628.45199999999</v>
      </c>
      <c r="AR7793">
        <v>261733.74600000001</v>
      </c>
      <c r="AS7793">
        <v>269753.59499999997</v>
      </c>
      <c r="AT7793">
        <v>276445.14399999997</v>
      </c>
      <c r="AU7793">
        <v>281415.79800000001</v>
      </c>
      <c r="AV7793">
        <v>287847.83799999999</v>
      </c>
      <c r="AW7793">
        <v>295268.91100000002</v>
      </c>
      <c r="AX7793">
        <v>303169.217</v>
      </c>
      <c r="AY7793">
        <v>311576.52100000001</v>
      </c>
      <c r="AZ7793">
        <v>320824.592</v>
      </c>
      <c r="BA7793">
        <v>330972.81800000003</v>
      </c>
      <c r="BB7793">
        <v>2015</v>
      </c>
    </row>
    <row r="7794" spans="1:54" hidden="1" x14ac:dyDescent="0.25">
      <c r="A7794">
        <v>742</v>
      </c>
      <c r="B7794" t="s">
        <v>498</v>
      </c>
      <c r="C7794" t="s">
        <v>323</v>
      </c>
      <c r="D7794" t="s">
        <v>497</v>
      </c>
      <c r="E7794" t="s">
        <v>322</v>
      </c>
      <c r="F7794" t="s">
        <v>321</v>
      </c>
      <c r="G7794" t="s">
        <v>320</v>
      </c>
      <c r="H7794" t="s">
        <v>310</v>
      </c>
      <c r="I7794" t="s">
        <v>319</v>
      </c>
      <c r="J7794">
        <v>2088.5259999999998</v>
      </c>
      <c r="K7794">
        <v>1958.3679999999999</v>
      </c>
      <c r="L7794">
        <v>1623.4829999999999</v>
      </c>
      <c r="M7794">
        <v>1486.01</v>
      </c>
      <c r="N7794">
        <v>1518.7159999999999</v>
      </c>
      <c r="O7794">
        <v>1522.4290000000001</v>
      </c>
      <c r="P7794">
        <v>1521.2840000000001</v>
      </c>
      <c r="Q7794">
        <v>1436.999</v>
      </c>
      <c r="R7794">
        <v>1535.4079999999999</v>
      </c>
      <c r="S7794">
        <v>1554.4570000000001</v>
      </c>
      <c r="T7794">
        <v>1605.0930000000001</v>
      </c>
      <c r="U7794">
        <v>1560.6030000000001</v>
      </c>
      <c r="V7794">
        <v>1480.9849999999999</v>
      </c>
      <c r="W7794">
        <v>1215.481</v>
      </c>
      <c r="X7794">
        <v>1355.1369999999999</v>
      </c>
      <c r="Y7794">
        <v>1581.21</v>
      </c>
      <c r="Z7794">
        <v>1475.491</v>
      </c>
      <c r="AA7794">
        <v>1482.09</v>
      </c>
      <c r="AB7794">
        <v>1400.0029999999999</v>
      </c>
      <c r="AC7794">
        <v>1389.027</v>
      </c>
      <c r="AD7794">
        <v>1334.62</v>
      </c>
      <c r="AE7794">
        <v>1309.3779999999999</v>
      </c>
      <c r="AF7794">
        <v>1325.8989999999999</v>
      </c>
      <c r="AG7794">
        <v>1382.3420000000001</v>
      </c>
      <c r="AH7794">
        <v>1338.2650000000001</v>
      </c>
      <c r="AI7794">
        <v>1247.5630000000001</v>
      </c>
      <c r="AJ7794">
        <v>1252.403</v>
      </c>
      <c r="AK7794">
        <v>1141.212</v>
      </c>
      <c r="AL7794">
        <v>1155.884</v>
      </c>
      <c r="AM7794">
        <v>1187.3920000000001</v>
      </c>
      <c r="AN7794">
        <v>1226.3989999999999</v>
      </c>
      <c r="AO7794">
        <v>1270.4190000000001</v>
      </c>
      <c r="AP7794">
        <v>1317.991</v>
      </c>
      <c r="AQ7794">
        <v>1362.1189999999999</v>
      </c>
      <c r="AR7794">
        <v>1405.6489999999999</v>
      </c>
      <c r="AS7794">
        <v>1448.72</v>
      </c>
      <c r="AT7794">
        <v>1484.6569999999999</v>
      </c>
      <c r="AU7794">
        <v>1511.3520000000001</v>
      </c>
      <c r="AV7794">
        <v>1545.896</v>
      </c>
      <c r="AW7794">
        <v>1585.751</v>
      </c>
      <c r="AX7794">
        <v>1628.1790000000001</v>
      </c>
      <c r="AY7794">
        <v>1673.3309999999999</v>
      </c>
      <c r="AZ7794">
        <v>1722.998</v>
      </c>
      <c r="BA7794">
        <v>1777.5</v>
      </c>
      <c r="BB7794">
        <v>2015</v>
      </c>
    </row>
    <row r="7795" spans="1:54" hidden="1" x14ac:dyDescent="0.25">
      <c r="A7795">
        <v>742</v>
      </c>
      <c r="B7795" t="s">
        <v>498</v>
      </c>
      <c r="C7795" t="s">
        <v>318</v>
      </c>
      <c r="D7795" t="s">
        <v>497</v>
      </c>
      <c r="E7795" t="s">
        <v>313</v>
      </c>
      <c r="F7795" t="s">
        <v>317</v>
      </c>
      <c r="G7795" t="s">
        <v>209</v>
      </c>
      <c r="H7795" t="s">
        <v>310</v>
      </c>
      <c r="I7795" t="s">
        <v>309</v>
      </c>
      <c r="J7795">
        <v>131311.48199999999</v>
      </c>
      <c r="K7795">
        <v>136149.41399999999</v>
      </c>
      <c r="L7795">
        <v>119502.999</v>
      </c>
      <c r="M7795">
        <v>127440.264</v>
      </c>
      <c r="N7795">
        <v>129530.36500000001</v>
      </c>
      <c r="O7795">
        <v>134958.49600000001</v>
      </c>
      <c r="P7795">
        <v>141046.815</v>
      </c>
      <c r="Q7795">
        <v>139221.93</v>
      </c>
      <c r="R7795">
        <v>148993.67499999999</v>
      </c>
      <c r="S7795">
        <v>152291.22099999999</v>
      </c>
      <c r="T7795">
        <v>152652.75399999999</v>
      </c>
      <c r="U7795">
        <v>152886.19699999999</v>
      </c>
      <c r="V7795">
        <v>147494.61199999999</v>
      </c>
      <c r="W7795">
        <v>117897.436</v>
      </c>
      <c r="X7795">
        <v>175366.345</v>
      </c>
      <c r="Y7795">
        <v>202927.79699999999</v>
      </c>
      <c r="Z7795">
        <v>220623.63500000001</v>
      </c>
      <c r="AA7795">
        <v>248076.598</v>
      </c>
      <c r="AB7795">
        <v>229452.495</v>
      </c>
      <c r="AC7795">
        <v>232236.41</v>
      </c>
      <c r="AD7795">
        <v>221039.348</v>
      </c>
      <c r="AE7795">
        <v>220402.49799999999</v>
      </c>
      <c r="AF7795">
        <v>234404.67</v>
      </c>
      <c r="AG7795">
        <v>237312.99799999999</v>
      </c>
      <c r="AH7795">
        <v>225362.79800000001</v>
      </c>
      <c r="AI7795">
        <v>222433.65599999999</v>
      </c>
      <c r="AJ7795">
        <v>222160.658</v>
      </c>
      <c r="AK7795">
        <v>212495.27900000001</v>
      </c>
      <c r="AL7795">
        <v>240572.71599999999</v>
      </c>
      <c r="AM7795">
        <v>251046.52499999999</v>
      </c>
      <c r="AN7795">
        <v>260932.266</v>
      </c>
      <c r="AO7795">
        <v>273216.64199999999</v>
      </c>
      <c r="AP7795">
        <v>288293.19799999997</v>
      </c>
      <c r="AQ7795">
        <v>303064.00099999999</v>
      </c>
      <c r="AR7795">
        <v>312501.53000000003</v>
      </c>
      <c r="AS7795">
        <v>333267.22200000001</v>
      </c>
      <c r="AT7795">
        <v>347533.84100000001</v>
      </c>
      <c r="AU7795">
        <v>355025.01199999999</v>
      </c>
      <c r="AV7795">
        <v>369677.61599999998</v>
      </c>
      <c r="AW7795">
        <v>387552.12300000002</v>
      </c>
      <c r="AX7795">
        <v>409862.31</v>
      </c>
      <c r="AY7795">
        <v>433865.32500000001</v>
      </c>
      <c r="AZ7795">
        <v>460147.77</v>
      </c>
      <c r="BA7795">
        <v>488944.136</v>
      </c>
      <c r="BB7795">
        <v>2015</v>
      </c>
    </row>
    <row r="7796" spans="1:54" hidden="1" x14ac:dyDescent="0.25">
      <c r="A7796">
        <v>742</v>
      </c>
      <c r="B7796" t="s">
        <v>498</v>
      </c>
      <c r="C7796" t="s">
        <v>316</v>
      </c>
      <c r="D7796" t="s">
        <v>497</v>
      </c>
      <c r="E7796" t="s">
        <v>313</v>
      </c>
      <c r="F7796" t="s">
        <v>315</v>
      </c>
      <c r="G7796" t="s">
        <v>206</v>
      </c>
      <c r="H7796" t="s">
        <v>310</v>
      </c>
      <c r="I7796" t="s">
        <v>309</v>
      </c>
      <c r="J7796">
        <v>621.505</v>
      </c>
      <c r="K7796">
        <v>501.04700000000003</v>
      </c>
      <c r="L7796">
        <v>363.666</v>
      </c>
      <c r="M7796">
        <v>334.43099999999998</v>
      </c>
      <c r="N7796">
        <v>296.43700000000001</v>
      </c>
      <c r="O7796">
        <v>300.39999999999998</v>
      </c>
      <c r="P7796">
        <v>407.291</v>
      </c>
      <c r="Q7796">
        <v>463.24599999999998</v>
      </c>
      <c r="R7796">
        <v>500.23500000000001</v>
      </c>
      <c r="S7796">
        <v>477.39100000000002</v>
      </c>
      <c r="T7796">
        <v>560.67999999999995</v>
      </c>
      <c r="U7796">
        <v>541.94600000000003</v>
      </c>
      <c r="V7796">
        <v>557.23400000000004</v>
      </c>
      <c r="W7796">
        <v>416.36099999999999</v>
      </c>
      <c r="X7796">
        <v>315.85899999999998</v>
      </c>
      <c r="Y7796">
        <v>406.548</v>
      </c>
      <c r="Z7796">
        <v>431.28300000000002</v>
      </c>
      <c r="AA7796">
        <v>425.029</v>
      </c>
      <c r="AB7796">
        <v>388.93400000000003</v>
      </c>
      <c r="AC7796">
        <v>377.803</v>
      </c>
      <c r="AD7796">
        <v>311.49900000000002</v>
      </c>
      <c r="AE7796">
        <v>300.95299999999997</v>
      </c>
      <c r="AF7796">
        <v>337.73200000000003</v>
      </c>
      <c r="AG7796">
        <v>409.209</v>
      </c>
      <c r="AH7796">
        <v>427.30799999999999</v>
      </c>
      <c r="AI7796">
        <v>422.15800000000002</v>
      </c>
      <c r="AJ7796">
        <v>425.298</v>
      </c>
      <c r="AK7796">
        <v>444.01299999999998</v>
      </c>
      <c r="AL7796">
        <v>539.75199999999995</v>
      </c>
      <c r="AM7796">
        <v>533.04899999999998</v>
      </c>
      <c r="AN7796">
        <v>527.82299999999998</v>
      </c>
      <c r="AO7796">
        <v>579.54399999999998</v>
      </c>
      <c r="AP7796">
        <v>565.01</v>
      </c>
      <c r="AQ7796">
        <v>613.63199999999995</v>
      </c>
      <c r="AR7796">
        <v>633.06700000000001</v>
      </c>
      <c r="AS7796">
        <v>563.75900000000001</v>
      </c>
      <c r="AT7796">
        <v>586.29399999999998</v>
      </c>
      <c r="AU7796">
        <v>611.13300000000004</v>
      </c>
      <c r="AV7796">
        <v>698.68200000000002</v>
      </c>
      <c r="AW7796">
        <v>740.85799999999995</v>
      </c>
      <c r="AX7796">
        <v>792.49</v>
      </c>
      <c r="AY7796">
        <v>844.79899999999998</v>
      </c>
      <c r="AZ7796">
        <v>902.20399999999995</v>
      </c>
      <c r="BA7796">
        <v>962.70399999999995</v>
      </c>
      <c r="BB7796">
        <v>2015</v>
      </c>
    </row>
    <row r="7797" spans="1:54" hidden="1" x14ac:dyDescent="0.25">
      <c r="A7797">
        <v>742</v>
      </c>
      <c r="B7797" t="s">
        <v>498</v>
      </c>
      <c r="C7797" t="s">
        <v>314</v>
      </c>
      <c r="D7797" t="s">
        <v>497</v>
      </c>
      <c r="E7797" t="s">
        <v>313</v>
      </c>
      <c r="F7797" t="s">
        <v>312</v>
      </c>
      <c r="G7797" t="s">
        <v>311</v>
      </c>
      <c r="H7797" t="s">
        <v>310</v>
      </c>
      <c r="I7797" t="s">
        <v>309</v>
      </c>
      <c r="J7797">
        <v>897.11400000000003</v>
      </c>
      <c r="K7797">
        <v>919.75099999999998</v>
      </c>
      <c r="L7797">
        <v>809.779</v>
      </c>
      <c r="M7797">
        <v>770.46799999999996</v>
      </c>
      <c r="N7797">
        <v>815.37099999999998</v>
      </c>
      <c r="O7797">
        <v>843.52</v>
      </c>
      <c r="P7797">
        <v>859.88</v>
      </c>
      <c r="Q7797">
        <v>832.96900000000005</v>
      </c>
      <c r="R7797">
        <v>921.16800000000001</v>
      </c>
      <c r="S7797">
        <v>968.86199999999997</v>
      </c>
      <c r="T7797">
        <v>1037.425</v>
      </c>
      <c r="U7797">
        <v>1042.2429999999999</v>
      </c>
      <c r="V7797">
        <v>1011.619</v>
      </c>
      <c r="W7797">
        <v>850.01199999999994</v>
      </c>
      <c r="X7797">
        <v>967.846</v>
      </c>
      <c r="Y7797">
        <v>1152.8610000000001</v>
      </c>
      <c r="Z7797">
        <v>1095.415</v>
      </c>
      <c r="AA7797">
        <v>1119.154</v>
      </c>
      <c r="AB7797">
        <v>1068.6400000000001</v>
      </c>
      <c r="AC7797">
        <v>1076.4870000000001</v>
      </c>
      <c r="AD7797">
        <v>1057.856</v>
      </c>
      <c r="AE7797">
        <v>1061.502</v>
      </c>
      <c r="AF7797">
        <v>1091.3969999999999</v>
      </c>
      <c r="AG7797">
        <v>1160.546</v>
      </c>
      <c r="AH7797">
        <v>1154.4380000000001</v>
      </c>
      <c r="AI7797">
        <v>1110.818</v>
      </c>
      <c r="AJ7797">
        <v>1149.393</v>
      </c>
      <c r="AK7797">
        <v>1075.2170000000001</v>
      </c>
      <c r="AL7797">
        <v>1110.404</v>
      </c>
      <c r="AM7797">
        <v>1149.3340000000001</v>
      </c>
      <c r="AN7797">
        <v>1201.595</v>
      </c>
      <c r="AO7797">
        <v>1270.4190000000001</v>
      </c>
      <c r="AP7797">
        <v>1342.27</v>
      </c>
      <c r="AQ7797">
        <v>1409.6130000000001</v>
      </c>
      <c r="AR7797">
        <v>1480.769</v>
      </c>
      <c r="AS7797">
        <v>1542.6890000000001</v>
      </c>
      <c r="AT7797">
        <v>1601.1289999999999</v>
      </c>
      <c r="AU7797">
        <v>1659.2460000000001</v>
      </c>
      <c r="AV7797">
        <v>1735.73</v>
      </c>
      <c r="AW7797">
        <v>1819.0940000000001</v>
      </c>
      <c r="AX7797">
        <v>1904.4649999999999</v>
      </c>
      <c r="AY7797">
        <v>1994.58</v>
      </c>
      <c r="AZ7797">
        <v>2089.047</v>
      </c>
      <c r="BA7797">
        <v>2192.623</v>
      </c>
      <c r="BB7797">
        <v>2015</v>
      </c>
    </row>
    <row r="7798" spans="1:54" hidden="1" x14ac:dyDescent="0.25">
      <c r="A7798">
        <v>742</v>
      </c>
      <c r="B7798" t="s">
        <v>498</v>
      </c>
      <c r="C7798" t="s">
        <v>308</v>
      </c>
      <c r="D7798" t="s">
        <v>497</v>
      </c>
      <c r="E7798" t="s">
        <v>307</v>
      </c>
      <c r="F7798" t="s">
        <v>306</v>
      </c>
      <c r="G7798" t="s">
        <v>227</v>
      </c>
    </row>
    <row r="7799" spans="1:54" hidden="1" x14ac:dyDescent="0.25">
      <c r="A7799">
        <v>742</v>
      </c>
      <c r="B7799" t="s">
        <v>498</v>
      </c>
      <c r="C7799" t="s">
        <v>305</v>
      </c>
      <c r="D7799" t="s">
        <v>497</v>
      </c>
      <c r="E7799" t="s">
        <v>304</v>
      </c>
      <c r="F7799" t="s">
        <v>303</v>
      </c>
      <c r="G7799" t="s">
        <v>274</v>
      </c>
      <c r="I7799" t="s">
        <v>298</v>
      </c>
      <c r="J7799">
        <v>1.6E-2</v>
      </c>
      <c r="K7799">
        <v>1.4999999999999999E-2</v>
      </c>
      <c r="L7799">
        <v>1.4999999999999999E-2</v>
      </c>
      <c r="M7799">
        <v>1.4E-2</v>
      </c>
      <c r="N7799">
        <v>1.4E-2</v>
      </c>
      <c r="O7799">
        <v>1.4E-2</v>
      </c>
      <c r="P7799">
        <v>1.4E-2</v>
      </c>
      <c r="Q7799">
        <v>1.2999999999999999E-2</v>
      </c>
      <c r="R7799">
        <v>1.4E-2</v>
      </c>
      <c r="S7799">
        <v>1.4E-2</v>
      </c>
      <c r="T7799">
        <v>1.4E-2</v>
      </c>
      <c r="U7799">
        <v>1.4E-2</v>
      </c>
      <c r="V7799">
        <v>1.2E-2</v>
      </c>
      <c r="W7799">
        <v>0.01</v>
      </c>
      <c r="X7799">
        <v>1.0999999999999999E-2</v>
      </c>
      <c r="Y7799">
        <v>1.2E-2</v>
      </c>
      <c r="Z7799">
        <v>1.0999999999999999E-2</v>
      </c>
      <c r="AA7799">
        <v>1.0999999999999999E-2</v>
      </c>
      <c r="AB7799">
        <v>1.0999999999999999E-2</v>
      </c>
      <c r="AC7799">
        <v>1.0999999999999999E-2</v>
      </c>
      <c r="AD7799">
        <v>0.01</v>
      </c>
      <c r="AE7799">
        <v>0.01</v>
      </c>
      <c r="AF7799">
        <v>0.01</v>
      </c>
      <c r="AG7799">
        <v>0.01</v>
      </c>
      <c r="AH7799">
        <v>0.01</v>
      </c>
      <c r="AI7799">
        <v>8.9999999999999993E-3</v>
      </c>
      <c r="AJ7799">
        <v>8.9999999999999993E-3</v>
      </c>
      <c r="AK7799">
        <v>8.0000000000000002E-3</v>
      </c>
      <c r="AL7799">
        <v>8.0000000000000002E-3</v>
      </c>
      <c r="AM7799">
        <v>8.9999999999999993E-3</v>
      </c>
      <c r="AN7799">
        <v>8.9999999999999993E-3</v>
      </c>
      <c r="AO7799">
        <v>8.9999999999999993E-3</v>
      </c>
      <c r="AP7799">
        <v>8.9999999999999993E-3</v>
      </c>
      <c r="AQ7799">
        <v>8.9999999999999993E-3</v>
      </c>
      <c r="AR7799">
        <v>0.01</v>
      </c>
      <c r="AS7799">
        <v>0.01</v>
      </c>
      <c r="AT7799">
        <v>0.01</v>
      </c>
      <c r="AU7799">
        <v>0.01</v>
      </c>
      <c r="AV7799">
        <v>0.01</v>
      </c>
      <c r="AW7799">
        <v>0.01</v>
      </c>
      <c r="AX7799">
        <v>1.0999999999999999E-2</v>
      </c>
      <c r="AY7799">
        <v>1.0999999999999999E-2</v>
      </c>
      <c r="AZ7799">
        <v>1.0999999999999999E-2</v>
      </c>
      <c r="BA7799">
        <v>1.0999999999999999E-2</v>
      </c>
      <c r="BB7799">
        <v>2015</v>
      </c>
    </row>
    <row r="7800" spans="1:54" hidden="1" x14ac:dyDescent="0.25">
      <c r="A7800">
        <v>742</v>
      </c>
      <c r="B7800" t="s">
        <v>498</v>
      </c>
      <c r="C7800" t="s">
        <v>302</v>
      </c>
      <c r="D7800" t="s">
        <v>497</v>
      </c>
      <c r="E7800" t="s">
        <v>301</v>
      </c>
      <c r="F7800" t="s">
        <v>300</v>
      </c>
      <c r="G7800" t="s">
        <v>299</v>
      </c>
      <c r="I7800" t="s">
        <v>298</v>
      </c>
      <c r="J7800">
        <v>146.37100000000001</v>
      </c>
      <c r="K7800">
        <v>148.029</v>
      </c>
      <c r="L7800">
        <v>147.57499999999999</v>
      </c>
      <c r="M7800">
        <v>165.40600000000001</v>
      </c>
      <c r="N7800">
        <v>158.86099999999999</v>
      </c>
      <c r="O7800">
        <v>159.994</v>
      </c>
      <c r="P7800">
        <v>164.03100000000001</v>
      </c>
      <c r="Q7800">
        <v>167.13900000000001</v>
      </c>
      <c r="R7800">
        <v>161.744</v>
      </c>
      <c r="S7800">
        <v>157.18600000000001</v>
      </c>
      <c r="T7800">
        <v>147.14599999999999</v>
      </c>
      <c r="U7800">
        <v>146.69</v>
      </c>
      <c r="V7800">
        <v>145.80099999999999</v>
      </c>
      <c r="W7800">
        <v>138.70099999999999</v>
      </c>
      <c r="X7800">
        <v>181.19200000000001</v>
      </c>
      <c r="Y7800">
        <v>176.02099999999999</v>
      </c>
      <c r="Z7800">
        <v>201.40600000000001</v>
      </c>
      <c r="AA7800">
        <v>221.66399999999999</v>
      </c>
      <c r="AB7800">
        <v>214.715</v>
      </c>
      <c r="AC7800">
        <v>215.73500000000001</v>
      </c>
      <c r="AD7800">
        <v>208.95</v>
      </c>
      <c r="AE7800">
        <v>207.63300000000001</v>
      </c>
      <c r="AF7800">
        <v>214.77500000000001</v>
      </c>
      <c r="AG7800">
        <v>204.48400000000001</v>
      </c>
      <c r="AH7800">
        <v>195.214</v>
      </c>
      <c r="AI7800">
        <v>200.24299999999999</v>
      </c>
      <c r="AJ7800">
        <v>193.285</v>
      </c>
      <c r="AK7800">
        <v>197.63</v>
      </c>
      <c r="AL7800">
        <v>216.65299999999999</v>
      </c>
      <c r="AM7800">
        <v>218.428</v>
      </c>
      <c r="AN7800">
        <v>217.155</v>
      </c>
      <c r="AO7800">
        <v>215.06</v>
      </c>
      <c r="AP7800">
        <v>214.78</v>
      </c>
      <c r="AQ7800">
        <v>214.99799999999999</v>
      </c>
      <c r="AR7800">
        <v>211.04</v>
      </c>
      <c r="AS7800">
        <v>216.03</v>
      </c>
      <c r="AT7800">
        <v>217.05600000000001</v>
      </c>
      <c r="AU7800">
        <v>213.96799999999999</v>
      </c>
      <c r="AV7800">
        <v>212.98099999999999</v>
      </c>
      <c r="AW7800">
        <v>213.047</v>
      </c>
      <c r="AX7800">
        <v>215.21100000000001</v>
      </c>
      <c r="AY7800">
        <v>217.52199999999999</v>
      </c>
      <c r="AZ7800">
        <v>220.267</v>
      </c>
      <c r="BA7800">
        <v>222.995</v>
      </c>
      <c r="BB7800">
        <v>2015</v>
      </c>
    </row>
    <row r="7801" spans="1:54" hidden="1" x14ac:dyDescent="0.25">
      <c r="A7801">
        <v>742</v>
      </c>
      <c r="B7801" t="s">
        <v>498</v>
      </c>
      <c r="C7801" t="s">
        <v>297</v>
      </c>
      <c r="D7801" t="s">
        <v>497</v>
      </c>
      <c r="E7801" t="s">
        <v>296</v>
      </c>
      <c r="F7801" t="s">
        <v>295</v>
      </c>
      <c r="G7801" t="s">
        <v>198</v>
      </c>
      <c r="I7801" t="s">
        <v>504</v>
      </c>
      <c r="J7801">
        <v>26.984999999999999</v>
      </c>
      <c r="K7801">
        <v>27.251999999999999</v>
      </c>
      <c r="L7801">
        <v>24.077999999999999</v>
      </c>
      <c r="M7801">
        <v>19.709</v>
      </c>
      <c r="N7801">
        <v>13.06</v>
      </c>
      <c r="O7801">
        <v>15.749000000000001</v>
      </c>
      <c r="P7801">
        <v>17.443999999999999</v>
      </c>
      <c r="Q7801">
        <v>16.585000000000001</v>
      </c>
      <c r="R7801">
        <v>15.069000000000001</v>
      </c>
      <c r="S7801">
        <v>22.856000000000002</v>
      </c>
      <c r="T7801">
        <v>15.786</v>
      </c>
      <c r="U7801">
        <v>12.752000000000001</v>
      </c>
      <c r="V7801">
        <v>11.673</v>
      </c>
      <c r="W7801">
        <v>3.9239999999999999</v>
      </c>
      <c r="X7801">
        <v>11.815</v>
      </c>
      <c r="Y7801">
        <v>13.750999999999999</v>
      </c>
      <c r="Z7801">
        <v>12.93</v>
      </c>
      <c r="AA7801">
        <v>11.458</v>
      </c>
      <c r="AB7801">
        <v>14.922000000000001</v>
      </c>
      <c r="AC7801">
        <v>9.6080000000000005</v>
      </c>
      <c r="AD7801">
        <v>23.154</v>
      </c>
      <c r="AE7801">
        <v>23.451000000000001</v>
      </c>
      <c r="AF7801">
        <v>24.387</v>
      </c>
      <c r="AG7801">
        <v>25.224</v>
      </c>
      <c r="AH7801">
        <v>26.504000000000001</v>
      </c>
      <c r="AI7801">
        <v>21.597999999999999</v>
      </c>
      <c r="AJ7801">
        <v>19.433</v>
      </c>
      <c r="AK7801">
        <v>19.146999999999998</v>
      </c>
      <c r="AL7801">
        <v>19.591999999999999</v>
      </c>
      <c r="AM7801">
        <v>21.106000000000002</v>
      </c>
      <c r="AN7801">
        <v>21.584</v>
      </c>
      <c r="AO7801">
        <v>25.716999999999999</v>
      </c>
      <c r="AP7801">
        <v>23.312999999999999</v>
      </c>
      <c r="AQ7801">
        <v>29.584</v>
      </c>
      <c r="AR7801">
        <v>27.916</v>
      </c>
      <c r="AS7801">
        <v>32.222999999999999</v>
      </c>
      <c r="AT7801">
        <v>31.125</v>
      </c>
      <c r="AU7801">
        <v>23.393999999999998</v>
      </c>
      <c r="AV7801">
        <v>27.73</v>
      </c>
      <c r="AW7801">
        <v>26.238</v>
      </c>
      <c r="AX7801">
        <v>27.687000000000001</v>
      </c>
      <c r="AY7801">
        <v>28.542000000000002</v>
      </c>
      <c r="AZ7801">
        <v>28.542000000000002</v>
      </c>
      <c r="BA7801">
        <v>28.542000000000002</v>
      </c>
      <c r="BB7801">
        <v>2015</v>
      </c>
    </row>
    <row r="7802" spans="1:54" hidden="1" x14ac:dyDescent="0.25">
      <c r="A7802">
        <v>742</v>
      </c>
      <c r="B7802" t="s">
        <v>498</v>
      </c>
      <c r="C7802" t="s">
        <v>294</v>
      </c>
      <c r="D7802" t="s">
        <v>497</v>
      </c>
      <c r="E7802" t="s">
        <v>293</v>
      </c>
      <c r="F7802" t="s">
        <v>292</v>
      </c>
      <c r="G7802" t="s">
        <v>198</v>
      </c>
      <c r="I7802" t="s">
        <v>504</v>
      </c>
      <c r="J7802">
        <v>9.6539999999999999</v>
      </c>
      <c r="K7802">
        <v>10.243</v>
      </c>
      <c r="L7802">
        <v>-2.2930000000000001</v>
      </c>
      <c r="M7802">
        <v>0.13300000000000001</v>
      </c>
      <c r="N7802">
        <v>-0.60699999999999998</v>
      </c>
      <c r="O7802">
        <v>-0.96299999999999997</v>
      </c>
      <c r="P7802">
        <v>-1.61</v>
      </c>
      <c r="Q7802">
        <v>-0.46800000000000003</v>
      </c>
      <c r="R7802">
        <v>-0.186</v>
      </c>
      <c r="S7802">
        <v>6.7220000000000004</v>
      </c>
      <c r="T7802">
        <v>9.5739999999999998</v>
      </c>
      <c r="U7802">
        <v>3.8889999999999998</v>
      </c>
      <c r="V7802">
        <v>3.4809999999999999</v>
      </c>
      <c r="W7802">
        <v>-2.0289999999999999</v>
      </c>
      <c r="X7802">
        <v>5.9829999999999997</v>
      </c>
      <c r="Y7802">
        <v>4.6959999999999997</v>
      </c>
      <c r="Z7802">
        <v>2.77</v>
      </c>
      <c r="AA7802">
        <v>3.669</v>
      </c>
      <c r="AB7802">
        <v>4.7910000000000004</v>
      </c>
      <c r="AC7802">
        <v>0.98099999999999998</v>
      </c>
      <c r="AD7802">
        <v>13.77</v>
      </c>
      <c r="AE7802">
        <v>12.032</v>
      </c>
      <c r="AF7802">
        <v>16.170999999999999</v>
      </c>
      <c r="AG7802">
        <v>17.553999999999998</v>
      </c>
      <c r="AH7802">
        <v>17.332999999999998</v>
      </c>
      <c r="AI7802">
        <v>12.657999999999999</v>
      </c>
      <c r="AJ7802">
        <v>11.929</v>
      </c>
      <c r="AK7802">
        <v>11.032999999999999</v>
      </c>
      <c r="AL7802">
        <v>12.887</v>
      </c>
      <c r="AM7802">
        <v>15.856999999999999</v>
      </c>
      <c r="AN7802">
        <v>15.755000000000001</v>
      </c>
      <c r="AO7802">
        <v>17.911999999999999</v>
      </c>
      <c r="AP7802">
        <v>15.718999999999999</v>
      </c>
      <c r="AQ7802">
        <v>16.431000000000001</v>
      </c>
      <c r="AR7802">
        <v>17.895</v>
      </c>
      <c r="AS7802">
        <v>21.196000000000002</v>
      </c>
      <c r="AT7802">
        <v>21.49</v>
      </c>
      <c r="AU7802">
        <v>15.2</v>
      </c>
      <c r="AV7802">
        <v>19.940999999999999</v>
      </c>
      <c r="AW7802">
        <v>19.849</v>
      </c>
      <c r="AX7802">
        <v>22.811</v>
      </c>
      <c r="AY7802">
        <v>25.11</v>
      </c>
      <c r="AZ7802">
        <v>25.437999999999999</v>
      </c>
      <c r="BA7802">
        <v>26.006</v>
      </c>
      <c r="BB7802">
        <v>2015</v>
      </c>
    </row>
    <row r="7803" spans="1:54" hidden="1" x14ac:dyDescent="0.25">
      <c r="A7803">
        <v>742</v>
      </c>
      <c r="B7803" t="s">
        <v>498</v>
      </c>
      <c r="C7803" t="s">
        <v>290</v>
      </c>
      <c r="D7803" t="s">
        <v>497</v>
      </c>
      <c r="E7803" t="s">
        <v>287</v>
      </c>
      <c r="F7803" t="s">
        <v>289</v>
      </c>
      <c r="G7803" t="s">
        <v>282</v>
      </c>
      <c r="I7803" t="s">
        <v>503</v>
      </c>
      <c r="J7803">
        <v>30.24</v>
      </c>
      <c r="K7803">
        <v>36.203000000000003</v>
      </c>
      <c r="L7803">
        <v>40.231999999999999</v>
      </c>
      <c r="M7803">
        <v>43.996000000000002</v>
      </c>
      <c r="N7803">
        <v>42.444000000000003</v>
      </c>
      <c r="O7803">
        <v>41.673999999999999</v>
      </c>
      <c r="P7803">
        <v>43.393000000000001</v>
      </c>
      <c r="Q7803">
        <v>43.415999999999997</v>
      </c>
      <c r="R7803">
        <v>43.350999999999999</v>
      </c>
      <c r="S7803">
        <v>42.938000000000002</v>
      </c>
      <c r="T7803">
        <v>43.423000000000002</v>
      </c>
      <c r="U7803">
        <v>43.527000000000001</v>
      </c>
      <c r="V7803">
        <v>44.232999999999997</v>
      </c>
      <c r="W7803">
        <v>44.194000000000003</v>
      </c>
      <c r="X7803">
        <v>59.776000000000003</v>
      </c>
      <c r="Y7803">
        <v>69.218999999999994</v>
      </c>
      <c r="Z7803">
        <v>72.400000000000006</v>
      </c>
      <c r="AA7803">
        <v>76.242000000000004</v>
      </c>
      <c r="AB7803">
        <v>76.986000000000004</v>
      </c>
      <c r="AC7803">
        <v>76.944999999999993</v>
      </c>
      <c r="AD7803">
        <v>78.378</v>
      </c>
      <c r="AE7803">
        <v>81.45</v>
      </c>
      <c r="AF7803">
        <v>83.941999999999993</v>
      </c>
      <c r="AG7803">
        <v>83.162000000000006</v>
      </c>
      <c r="AH7803">
        <v>83.489000000000004</v>
      </c>
      <c r="AI7803">
        <v>89.152000000000001</v>
      </c>
      <c r="AJ7803">
        <v>91.138999999999996</v>
      </c>
      <c r="AK7803">
        <v>92.001000000000005</v>
      </c>
      <c r="AL7803">
        <v>100</v>
      </c>
      <c r="AM7803">
        <v>103.714</v>
      </c>
      <c r="AN7803">
        <v>105.21299999999999</v>
      </c>
      <c r="AO7803">
        <v>108.96299999999999</v>
      </c>
      <c r="AP7803">
        <v>111.771</v>
      </c>
      <c r="AQ7803">
        <v>113.81100000000001</v>
      </c>
      <c r="AR7803">
        <v>114.02800000000001</v>
      </c>
      <c r="AS7803">
        <v>116.063</v>
      </c>
      <c r="AT7803">
        <v>117.057</v>
      </c>
      <c r="AU7803">
        <v>116.181</v>
      </c>
      <c r="AV7803">
        <v>116.646</v>
      </c>
      <c r="AW7803">
        <v>118.04600000000001</v>
      </c>
      <c r="AX7803">
        <v>120.408</v>
      </c>
      <c r="AY7803">
        <v>122.816</v>
      </c>
      <c r="AZ7803">
        <v>125.273</v>
      </c>
      <c r="BA7803">
        <v>129.03100000000001</v>
      </c>
      <c r="BB7803">
        <v>2016</v>
      </c>
    </row>
    <row r="7804" spans="1:54" hidden="1" x14ac:dyDescent="0.25">
      <c r="A7804">
        <v>742</v>
      </c>
      <c r="B7804" t="s">
        <v>498</v>
      </c>
      <c r="C7804" t="s">
        <v>288</v>
      </c>
      <c r="D7804" t="s">
        <v>497</v>
      </c>
      <c r="E7804" t="s">
        <v>287</v>
      </c>
      <c r="F7804" t="s">
        <v>286</v>
      </c>
      <c r="G7804" t="s">
        <v>261</v>
      </c>
      <c r="I7804" t="s">
        <v>285</v>
      </c>
      <c r="J7804">
        <v>12.32</v>
      </c>
      <c r="K7804">
        <v>19.716000000000001</v>
      </c>
      <c r="L7804">
        <v>11.13</v>
      </c>
      <c r="M7804">
        <v>9.3550000000000004</v>
      </c>
      <c r="N7804">
        <v>-3.5270000000000001</v>
      </c>
      <c r="O7804">
        <v>-1.8149999999999999</v>
      </c>
      <c r="P7804">
        <v>4.125</v>
      </c>
      <c r="Q7804">
        <v>5.3999999999999999E-2</v>
      </c>
      <c r="R7804">
        <v>-0.151</v>
      </c>
      <c r="S7804">
        <v>-0.95099999999999996</v>
      </c>
      <c r="T7804">
        <v>1.1299999999999999</v>
      </c>
      <c r="U7804">
        <v>0.23799999999999999</v>
      </c>
      <c r="V7804">
        <v>1.6220000000000001</v>
      </c>
      <c r="W7804">
        <v>-8.8999999999999996E-2</v>
      </c>
      <c r="X7804">
        <v>35.259</v>
      </c>
      <c r="Y7804">
        <v>15.797000000000001</v>
      </c>
      <c r="Z7804">
        <v>4.5960000000000001</v>
      </c>
      <c r="AA7804">
        <v>5.3070000000000004</v>
      </c>
      <c r="AB7804">
        <v>0.97499999999999998</v>
      </c>
      <c r="AC7804">
        <v>-5.2999999999999999E-2</v>
      </c>
      <c r="AD7804">
        <v>1.863</v>
      </c>
      <c r="AE7804">
        <v>3.92</v>
      </c>
      <c r="AF7804">
        <v>3.06</v>
      </c>
      <c r="AG7804">
        <v>-0.93</v>
      </c>
      <c r="AH7804">
        <v>0.39300000000000002</v>
      </c>
      <c r="AI7804">
        <v>6.7830000000000004</v>
      </c>
      <c r="AJ7804">
        <v>2.2290000000000001</v>
      </c>
      <c r="AK7804">
        <v>0.94599999999999995</v>
      </c>
      <c r="AL7804">
        <v>8.6950000000000003</v>
      </c>
      <c r="AM7804">
        <v>3.714</v>
      </c>
      <c r="AN7804">
        <v>1.446</v>
      </c>
      <c r="AO7804">
        <v>3.5640000000000001</v>
      </c>
      <c r="AP7804">
        <v>2.577</v>
      </c>
      <c r="AQ7804">
        <v>1.825</v>
      </c>
      <c r="AR7804">
        <v>0.191</v>
      </c>
      <c r="AS7804">
        <v>1.7849999999999999</v>
      </c>
      <c r="AT7804">
        <v>0.85699999999999998</v>
      </c>
      <c r="AU7804">
        <v>-0.749</v>
      </c>
      <c r="AV7804">
        <v>0.4</v>
      </c>
      <c r="AW7804">
        <v>1.2</v>
      </c>
      <c r="AX7804">
        <v>2.0009999999999999</v>
      </c>
      <c r="AY7804">
        <v>2</v>
      </c>
      <c r="AZ7804">
        <v>2.0009999999999999</v>
      </c>
      <c r="BA7804">
        <v>3</v>
      </c>
      <c r="BB7804">
        <v>2016</v>
      </c>
    </row>
    <row r="7805" spans="1:54" hidden="1" x14ac:dyDescent="0.25">
      <c r="A7805">
        <v>742</v>
      </c>
      <c r="B7805" t="s">
        <v>498</v>
      </c>
      <c r="C7805" t="s">
        <v>284</v>
      </c>
      <c r="D7805" t="s">
        <v>497</v>
      </c>
      <c r="E7805" t="s">
        <v>279</v>
      </c>
      <c r="F7805" t="s">
        <v>283</v>
      </c>
      <c r="G7805" t="s">
        <v>282</v>
      </c>
      <c r="I7805" t="s">
        <v>503</v>
      </c>
      <c r="J7805">
        <v>32.454000000000001</v>
      </c>
      <c r="K7805">
        <v>36.012999999999998</v>
      </c>
      <c r="L7805">
        <v>41.991999999999997</v>
      </c>
      <c r="M7805">
        <v>41.918999999999997</v>
      </c>
      <c r="N7805">
        <v>40.606999999999999</v>
      </c>
      <c r="O7805">
        <v>42.463000000000001</v>
      </c>
      <c r="P7805">
        <v>43.058999999999997</v>
      </c>
      <c r="Q7805">
        <v>42.844999999999999</v>
      </c>
      <c r="R7805">
        <v>43.140999999999998</v>
      </c>
      <c r="S7805">
        <v>41.854999999999997</v>
      </c>
      <c r="T7805">
        <v>42.497</v>
      </c>
      <c r="U7805">
        <v>44.636000000000003</v>
      </c>
      <c r="V7805">
        <v>43.695</v>
      </c>
      <c r="W7805">
        <v>44.722000000000001</v>
      </c>
      <c r="X7805">
        <v>66.411000000000001</v>
      </c>
      <c r="Y7805">
        <v>70.656999999999996</v>
      </c>
      <c r="Z7805">
        <v>74.123000000000005</v>
      </c>
      <c r="AA7805">
        <v>76.37</v>
      </c>
      <c r="AB7805">
        <v>75.308000000000007</v>
      </c>
      <c r="AC7805">
        <v>78.704999999999998</v>
      </c>
      <c r="AD7805">
        <v>76.745000000000005</v>
      </c>
      <c r="AE7805">
        <v>82.004999999999995</v>
      </c>
      <c r="AF7805">
        <v>83.278000000000006</v>
      </c>
      <c r="AG7805">
        <v>81.834999999999994</v>
      </c>
      <c r="AH7805">
        <v>85.042000000000002</v>
      </c>
      <c r="AI7805">
        <v>89.694000000000003</v>
      </c>
      <c r="AJ7805">
        <v>91.004999999999995</v>
      </c>
      <c r="AK7805">
        <v>94.111000000000004</v>
      </c>
      <c r="AL7805">
        <v>103.776</v>
      </c>
      <c r="AM7805">
        <v>104.369</v>
      </c>
      <c r="AN7805">
        <v>108.291</v>
      </c>
      <c r="AO7805">
        <v>109.877</v>
      </c>
      <c r="AP7805">
        <v>112.955</v>
      </c>
      <c r="AQ7805">
        <v>112.499</v>
      </c>
      <c r="AR7805">
        <v>114.56</v>
      </c>
      <c r="AS7805">
        <v>116.417</v>
      </c>
      <c r="AT7805">
        <v>116.946</v>
      </c>
      <c r="AU7805">
        <v>115.13200000000001</v>
      </c>
      <c r="AV7805">
        <v>117.937</v>
      </c>
      <c r="AW7805">
        <v>118.13800000000001</v>
      </c>
      <c r="AX7805">
        <v>122.351</v>
      </c>
      <c r="AY7805">
        <v>123.211</v>
      </c>
      <c r="AZ7805">
        <v>127.036</v>
      </c>
      <c r="BA7805">
        <v>128.40899999999999</v>
      </c>
      <c r="BB7805">
        <v>2016</v>
      </c>
    </row>
    <row r="7806" spans="1:54" hidden="1" x14ac:dyDescent="0.25">
      <c r="A7806">
        <v>742</v>
      </c>
      <c r="B7806" t="s">
        <v>498</v>
      </c>
      <c r="C7806" t="s">
        <v>280</v>
      </c>
      <c r="D7806" t="s">
        <v>497</v>
      </c>
      <c r="E7806" t="s">
        <v>279</v>
      </c>
      <c r="F7806" t="s">
        <v>278</v>
      </c>
      <c r="G7806" t="s">
        <v>261</v>
      </c>
      <c r="I7806" t="s">
        <v>277</v>
      </c>
      <c r="J7806" t="s">
        <v>196</v>
      </c>
      <c r="K7806">
        <v>10.965999999999999</v>
      </c>
      <c r="L7806">
        <v>16.600999999999999</v>
      </c>
      <c r="M7806">
        <v>-0.17299999999999999</v>
      </c>
      <c r="N7806">
        <v>-3.1320000000000001</v>
      </c>
      <c r="O7806">
        <v>4.5730000000000004</v>
      </c>
      <c r="P7806">
        <v>1.403</v>
      </c>
      <c r="Q7806">
        <v>-0.498</v>
      </c>
      <c r="R7806">
        <v>0.69099999999999995</v>
      </c>
      <c r="S7806">
        <v>-2.9809999999999999</v>
      </c>
      <c r="T7806">
        <v>1.534</v>
      </c>
      <c r="U7806">
        <v>5.0350000000000001</v>
      </c>
      <c r="V7806">
        <v>-2.109</v>
      </c>
      <c r="W7806">
        <v>2.351</v>
      </c>
      <c r="X7806">
        <v>48.497999999999998</v>
      </c>
      <c r="Y7806">
        <v>6.3929999999999998</v>
      </c>
      <c r="Z7806">
        <v>4.9059999999999997</v>
      </c>
      <c r="AA7806">
        <v>3.032</v>
      </c>
      <c r="AB7806">
        <v>-1.391</v>
      </c>
      <c r="AC7806">
        <v>4.5110000000000001</v>
      </c>
      <c r="AD7806">
        <v>-2.4910000000000001</v>
      </c>
      <c r="AE7806">
        <v>6.8550000000000004</v>
      </c>
      <c r="AF7806">
        <v>1.552</v>
      </c>
      <c r="AG7806">
        <v>-1.7330000000000001</v>
      </c>
      <c r="AH7806">
        <v>3.9180000000000001</v>
      </c>
      <c r="AI7806">
        <v>5.4710000000000001</v>
      </c>
      <c r="AJ7806">
        <v>1.462</v>
      </c>
      <c r="AK7806">
        <v>3.4119999999999999</v>
      </c>
      <c r="AL7806">
        <v>10.27</v>
      </c>
      <c r="AM7806">
        <v>0.57099999999999995</v>
      </c>
      <c r="AN7806">
        <v>3.758</v>
      </c>
      <c r="AO7806">
        <v>1.4650000000000001</v>
      </c>
      <c r="AP7806">
        <v>2.8010000000000002</v>
      </c>
      <c r="AQ7806">
        <v>-0.40300000000000002</v>
      </c>
      <c r="AR7806">
        <v>1.8320000000000001</v>
      </c>
      <c r="AS7806">
        <v>1.621</v>
      </c>
      <c r="AT7806">
        <v>0.45500000000000002</v>
      </c>
      <c r="AU7806">
        <v>-1.5509999999999999</v>
      </c>
      <c r="AV7806">
        <v>2.4359999999999999</v>
      </c>
      <c r="AW7806">
        <v>0.17</v>
      </c>
      <c r="AX7806">
        <v>3.5659999999999998</v>
      </c>
      <c r="AY7806">
        <v>0.70299999999999996</v>
      </c>
      <c r="AZ7806">
        <v>3.105</v>
      </c>
      <c r="BA7806">
        <v>1.081</v>
      </c>
      <c r="BB7806">
        <v>2016</v>
      </c>
    </row>
    <row r="7807" spans="1:54" hidden="1" x14ac:dyDescent="0.25">
      <c r="A7807">
        <v>742</v>
      </c>
      <c r="B7807" t="s">
        <v>498</v>
      </c>
      <c r="C7807" t="s">
        <v>276</v>
      </c>
      <c r="D7807" t="s">
        <v>497</v>
      </c>
      <c r="E7807" t="s">
        <v>275</v>
      </c>
      <c r="G7807" t="s">
        <v>274</v>
      </c>
    </row>
    <row r="7808" spans="1:54" hidden="1" x14ac:dyDescent="0.25">
      <c r="A7808">
        <v>742</v>
      </c>
      <c r="B7808" t="s">
        <v>498</v>
      </c>
      <c r="C7808" t="s">
        <v>273</v>
      </c>
      <c r="D7808" t="s">
        <v>497</v>
      </c>
      <c r="E7808" t="s">
        <v>272</v>
      </c>
      <c r="F7808" t="s">
        <v>271</v>
      </c>
      <c r="G7808" t="s">
        <v>261</v>
      </c>
      <c r="I7808" t="s">
        <v>502</v>
      </c>
      <c r="J7808" t="s">
        <v>196</v>
      </c>
      <c r="K7808" t="s">
        <v>196</v>
      </c>
      <c r="L7808" t="s">
        <v>196</v>
      </c>
      <c r="M7808">
        <v>-23.042000000000002</v>
      </c>
      <c r="N7808">
        <v>-4.6749999999999998</v>
      </c>
      <c r="O7808">
        <v>19.363</v>
      </c>
      <c r="P7808">
        <v>29.100999999999999</v>
      </c>
      <c r="Q7808">
        <v>-7.3339999999999996</v>
      </c>
      <c r="R7808">
        <v>5.2210000000000001</v>
      </c>
      <c r="S7808">
        <v>-6.9669999999999996</v>
      </c>
      <c r="T7808">
        <v>17.247</v>
      </c>
      <c r="U7808">
        <v>3.7309999999999999</v>
      </c>
      <c r="V7808">
        <v>-13.943</v>
      </c>
      <c r="W7808">
        <v>-28.808</v>
      </c>
      <c r="X7808">
        <v>-6.01</v>
      </c>
      <c r="Y7808">
        <v>24.675999999999998</v>
      </c>
      <c r="Z7808">
        <v>11.177</v>
      </c>
      <c r="AA7808">
        <v>-5.0250000000000004</v>
      </c>
      <c r="AB7808">
        <v>10.44</v>
      </c>
      <c r="AC7808">
        <v>-13.222</v>
      </c>
      <c r="AD7808">
        <v>-8.36</v>
      </c>
      <c r="AE7808">
        <v>10.364000000000001</v>
      </c>
      <c r="AF7808">
        <v>12.1</v>
      </c>
      <c r="AG7808">
        <v>27.207999999999998</v>
      </c>
      <c r="AH7808">
        <v>5.2990000000000004</v>
      </c>
      <c r="AI7808">
        <v>-1.129</v>
      </c>
      <c r="AJ7808">
        <v>-2.31</v>
      </c>
      <c r="AK7808">
        <v>8.7899999999999991</v>
      </c>
      <c r="AL7808">
        <v>10.625</v>
      </c>
      <c r="AM7808">
        <v>6.7089999999999996</v>
      </c>
      <c r="AN7808">
        <v>1.587</v>
      </c>
      <c r="AO7808">
        <v>25.878</v>
      </c>
      <c r="AP7808">
        <v>-9.1839999999999993</v>
      </c>
      <c r="AQ7808">
        <v>22.449000000000002</v>
      </c>
      <c r="AR7808">
        <v>-2.6760000000000002</v>
      </c>
      <c r="AS7808">
        <v>8.4090000000000007</v>
      </c>
      <c r="AT7808">
        <v>-0.626</v>
      </c>
      <c r="AU7808">
        <v>3.5750000000000002</v>
      </c>
      <c r="AV7808">
        <v>9.6579999999999995</v>
      </c>
      <c r="AW7808">
        <v>6.7270000000000003</v>
      </c>
      <c r="AX7808">
        <v>5.8070000000000004</v>
      </c>
      <c r="AY7808">
        <v>6.5259999999999998</v>
      </c>
      <c r="AZ7808">
        <v>6.3170000000000002</v>
      </c>
      <c r="BA7808">
        <v>5.89</v>
      </c>
      <c r="BB7808">
        <v>2016</v>
      </c>
    </row>
    <row r="7809" spans="1:54" hidden="1" x14ac:dyDescent="0.25">
      <c r="A7809">
        <v>742</v>
      </c>
      <c r="B7809" t="s">
        <v>498</v>
      </c>
      <c r="C7809" t="s">
        <v>270</v>
      </c>
      <c r="D7809" t="s">
        <v>497</v>
      </c>
      <c r="E7809" t="s">
        <v>269</v>
      </c>
      <c r="F7809" t="s">
        <v>268</v>
      </c>
      <c r="G7809" t="s">
        <v>261</v>
      </c>
      <c r="I7809" t="s">
        <v>502</v>
      </c>
      <c r="J7809">
        <v>-6.9539999999999997</v>
      </c>
      <c r="K7809">
        <v>-17.402999999999999</v>
      </c>
      <c r="L7809">
        <v>13.836</v>
      </c>
      <c r="M7809">
        <v>-26.707999999999998</v>
      </c>
      <c r="N7809">
        <v>-6.2240000000000002</v>
      </c>
      <c r="O7809">
        <v>18.875</v>
      </c>
      <c r="P7809">
        <v>31.047999999999998</v>
      </c>
      <c r="Q7809">
        <v>-9.6549999999999994</v>
      </c>
      <c r="R7809">
        <v>9.0129999999999999</v>
      </c>
      <c r="S7809">
        <v>-8.2010000000000005</v>
      </c>
      <c r="T7809">
        <v>18.164999999999999</v>
      </c>
      <c r="U7809">
        <v>-2.8439999999999999</v>
      </c>
      <c r="V7809">
        <v>-5.9710000000000001</v>
      </c>
      <c r="W7809">
        <v>-27.315999999999999</v>
      </c>
      <c r="X7809">
        <v>-6.0910000000000002</v>
      </c>
      <c r="Y7809">
        <v>26.335999999999999</v>
      </c>
      <c r="Z7809">
        <v>8.8049999999999997</v>
      </c>
      <c r="AA7809">
        <v>-2.4039999999999999</v>
      </c>
      <c r="AB7809">
        <v>14.292</v>
      </c>
      <c r="AC7809">
        <v>-13.035</v>
      </c>
      <c r="AD7809">
        <v>-6.6890000000000001</v>
      </c>
      <c r="AE7809">
        <v>11.358000000000001</v>
      </c>
      <c r="AF7809">
        <v>12.327</v>
      </c>
      <c r="AG7809">
        <v>24.715</v>
      </c>
      <c r="AH7809">
        <v>2.6080000000000001</v>
      </c>
      <c r="AI7809">
        <v>-0.90400000000000003</v>
      </c>
      <c r="AJ7809">
        <v>-3.7450000000000001</v>
      </c>
      <c r="AK7809">
        <v>7.1260000000000003</v>
      </c>
      <c r="AL7809">
        <v>11.266</v>
      </c>
      <c r="AM7809">
        <v>8.5990000000000002</v>
      </c>
      <c r="AN7809">
        <v>0.754</v>
      </c>
      <c r="AO7809">
        <v>29.053999999999998</v>
      </c>
      <c r="AP7809">
        <v>-9.2219999999999995</v>
      </c>
      <c r="AQ7809">
        <v>26.984000000000002</v>
      </c>
      <c r="AR7809">
        <v>-1.2030000000000001</v>
      </c>
      <c r="AS7809">
        <v>12.744</v>
      </c>
      <c r="AT7809">
        <v>-0.60399999999999998</v>
      </c>
      <c r="AU7809">
        <v>2.8940000000000001</v>
      </c>
      <c r="AV7809">
        <v>8.5869999999999997</v>
      </c>
      <c r="AW7809">
        <v>6.6289999999999996</v>
      </c>
      <c r="AX7809">
        <v>5.7889999999999997</v>
      </c>
      <c r="AY7809">
        <v>6.4950000000000001</v>
      </c>
      <c r="AZ7809">
        <v>6.4909999999999997</v>
      </c>
      <c r="BA7809">
        <v>6.1909999999999998</v>
      </c>
      <c r="BB7809">
        <v>2016</v>
      </c>
    </row>
    <row r="7810" spans="1:54" hidden="1" x14ac:dyDescent="0.25">
      <c r="A7810">
        <v>742</v>
      </c>
      <c r="B7810" t="s">
        <v>498</v>
      </c>
      <c r="C7810" t="s">
        <v>267</v>
      </c>
      <c r="D7810" t="s">
        <v>497</v>
      </c>
      <c r="E7810" t="s">
        <v>266</v>
      </c>
      <c r="F7810" t="s">
        <v>265</v>
      </c>
      <c r="G7810" t="s">
        <v>261</v>
      </c>
      <c r="I7810" t="s">
        <v>502</v>
      </c>
      <c r="J7810" t="s">
        <v>196</v>
      </c>
      <c r="K7810" t="s">
        <v>196</v>
      </c>
      <c r="L7810" t="s">
        <v>196</v>
      </c>
      <c r="M7810">
        <v>-20.998999999999999</v>
      </c>
      <c r="N7810">
        <v>9.4879999999999995</v>
      </c>
      <c r="O7810">
        <v>6.22</v>
      </c>
      <c r="P7810">
        <v>16.41</v>
      </c>
      <c r="Q7810">
        <v>-4.1050000000000004</v>
      </c>
      <c r="R7810">
        <v>0.48799999999999999</v>
      </c>
      <c r="S7810">
        <v>-0.76200000000000001</v>
      </c>
      <c r="T7810">
        <v>15.662000000000001</v>
      </c>
      <c r="U7810">
        <v>-1.78</v>
      </c>
      <c r="V7810">
        <v>-13.275</v>
      </c>
      <c r="W7810">
        <v>-34.899000000000001</v>
      </c>
      <c r="X7810">
        <v>4.4880000000000004</v>
      </c>
      <c r="Y7810">
        <v>4.9669999999999996</v>
      </c>
      <c r="Z7810">
        <v>19.738</v>
      </c>
      <c r="AA7810">
        <v>-4.673</v>
      </c>
      <c r="AB7810">
        <v>5.4749999999999996</v>
      </c>
      <c r="AC7810">
        <v>-5.6449999999999996</v>
      </c>
      <c r="AD7810">
        <v>-10.435</v>
      </c>
      <c r="AE7810">
        <v>4.59</v>
      </c>
      <c r="AF7810">
        <v>19.283000000000001</v>
      </c>
      <c r="AG7810">
        <v>28.864000000000001</v>
      </c>
      <c r="AH7810">
        <v>1.7210000000000001</v>
      </c>
      <c r="AI7810">
        <v>2.3159999999999998</v>
      </c>
      <c r="AJ7810">
        <v>-3.16</v>
      </c>
      <c r="AK7810">
        <v>5.2110000000000003</v>
      </c>
      <c r="AL7810">
        <v>15.169</v>
      </c>
      <c r="AM7810">
        <v>8.51</v>
      </c>
      <c r="AN7810">
        <v>-0.47399999999999998</v>
      </c>
      <c r="AO7810">
        <v>16.923999999999999</v>
      </c>
      <c r="AP7810">
        <v>4.8449999999999998</v>
      </c>
      <c r="AQ7810">
        <v>13.749000000000001</v>
      </c>
      <c r="AR7810">
        <v>-7.4020000000000001</v>
      </c>
      <c r="AS7810">
        <v>-10.042</v>
      </c>
      <c r="AT7810">
        <v>3.5680000000000001</v>
      </c>
      <c r="AU7810">
        <v>7.2709999999999999</v>
      </c>
      <c r="AV7810">
        <v>9.7539999999999996</v>
      </c>
      <c r="AW7810">
        <v>9.2490000000000006</v>
      </c>
      <c r="AX7810">
        <v>7.242</v>
      </c>
      <c r="AY7810">
        <v>9.4469999999999992</v>
      </c>
      <c r="AZ7810">
        <v>4.4240000000000004</v>
      </c>
      <c r="BA7810">
        <v>6.1580000000000004</v>
      </c>
      <c r="BB7810">
        <v>2016</v>
      </c>
    </row>
    <row r="7811" spans="1:54" hidden="1" x14ac:dyDescent="0.25">
      <c r="A7811">
        <v>742</v>
      </c>
      <c r="B7811" t="s">
        <v>498</v>
      </c>
      <c r="C7811" t="s">
        <v>264</v>
      </c>
      <c r="D7811" t="s">
        <v>497</v>
      </c>
      <c r="E7811" t="s">
        <v>263</v>
      </c>
      <c r="F7811" t="s">
        <v>262</v>
      </c>
      <c r="G7811" t="s">
        <v>261</v>
      </c>
      <c r="I7811" t="s">
        <v>502</v>
      </c>
      <c r="J7811">
        <v>23.594000000000001</v>
      </c>
      <c r="K7811">
        <v>-19.64</v>
      </c>
      <c r="L7811">
        <v>5.8049999999999997</v>
      </c>
      <c r="M7811">
        <v>-21.706</v>
      </c>
      <c r="N7811">
        <v>8.6289999999999996</v>
      </c>
      <c r="O7811">
        <v>3.5390000000000001</v>
      </c>
      <c r="P7811">
        <v>17.286000000000001</v>
      </c>
      <c r="Q7811">
        <v>-5.0090000000000003</v>
      </c>
      <c r="R7811">
        <v>5.3979999999999997</v>
      </c>
      <c r="S7811">
        <v>-5.5389999999999997</v>
      </c>
      <c r="T7811">
        <v>18.108000000000001</v>
      </c>
      <c r="U7811">
        <v>2.89</v>
      </c>
      <c r="V7811">
        <v>-17.727</v>
      </c>
      <c r="W7811">
        <v>-36.090000000000003</v>
      </c>
      <c r="X7811">
        <v>11.555999999999999</v>
      </c>
      <c r="Y7811">
        <v>3.38</v>
      </c>
      <c r="Z7811">
        <v>17.530999999999999</v>
      </c>
      <c r="AA7811">
        <v>-0.61199999999999999</v>
      </c>
      <c r="AB7811">
        <v>7.81</v>
      </c>
      <c r="AC7811">
        <v>-4.59</v>
      </c>
      <c r="AD7811">
        <v>-9.6910000000000007</v>
      </c>
      <c r="AE7811">
        <v>3.504</v>
      </c>
      <c r="AF7811">
        <v>18.805</v>
      </c>
      <c r="AG7811">
        <v>32.826000000000001</v>
      </c>
      <c r="AH7811">
        <v>-6.0350000000000001</v>
      </c>
      <c r="AI7811">
        <v>0.43099999999999999</v>
      </c>
      <c r="AJ7811">
        <v>-6.7809999999999997</v>
      </c>
      <c r="AK7811">
        <v>1.758</v>
      </c>
      <c r="AL7811">
        <v>16.727</v>
      </c>
      <c r="AM7811">
        <v>11.404</v>
      </c>
      <c r="AN7811">
        <v>-2.8239999999999998</v>
      </c>
      <c r="AO7811">
        <v>5.0010000000000003</v>
      </c>
      <c r="AP7811">
        <v>13.068</v>
      </c>
      <c r="AQ7811">
        <v>17.274999999999999</v>
      </c>
      <c r="AR7811">
        <v>-10.019</v>
      </c>
      <c r="AS7811">
        <v>-12.962</v>
      </c>
      <c r="AT7811">
        <v>4.9790000000000001</v>
      </c>
      <c r="AU7811">
        <v>7.2380000000000004</v>
      </c>
      <c r="AV7811">
        <v>7.8760000000000003</v>
      </c>
      <c r="AW7811">
        <v>9.7620000000000005</v>
      </c>
      <c r="AX7811">
        <v>7.3159999999999998</v>
      </c>
      <c r="AY7811">
        <v>10.057</v>
      </c>
      <c r="AZ7811">
        <v>3.8210000000000002</v>
      </c>
      <c r="BA7811">
        <v>6.593</v>
      </c>
      <c r="BB7811">
        <v>2016</v>
      </c>
    </row>
    <row r="7812" spans="1:54" hidden="1" x14ac:dyDescent="0.25">
      <c r="A7812">
        <v>742</v>
      </c>
      <c r="B7812" t="s">
        <v>498</v>
      </c>
      <c r="C7812" t="s">
        <v>259</v>
      </c>
      <c r="D7812" t="s">
        <v>497</v>
      </c>
      <c r="E7812" t="s">
        <v>258</v>
      </c>
      <c r="F7812" t="s">
        <v>257</v>
      </c>
      <c r="G7812" t="s">
        <v>256</v>
      </c>
    </row>
    <row r="7813" spans="1:54" hidden="1" x14ac:dyDescent="0.25">
      <c r="A7813">
        <v>742</v>
      </c>
      <c r="B7813" t="s">
        <v>498</v>
      </c>
      <c r="C7813" t="s">
        <v>255</v>
      </c>
      <c r="D7813" t="s">
        <v>497</v>
      </c>
      <c r="E7813" t="s">
        <v>254</v>
      </c>
      <c r="F7813" t="s">
        <v>253</v>
      </c>
      <c r="G7813" t="s">
        <v>249</v>
      </c>
      <c r="H7813" t="s">
        <v>248</v>
      </c>
    </row>
    <row r="7814" spans="1:54" hidden="1" x14ac:dyDescent="0.25">
      <c r="A7814">
        <v>742</v>
      </c>
      <c r="B7814" t="s">
        <v>498</v>
      </c>
      <c r="C7814" t="s">
        <v>252</v>
      </c>
      <c r="D7814" t="s">
        <v>497</v>
      </c>
      <c r="E7814" t="s">
        <v>251</v>
      </c>
      <c r="F7814" t="s">
        <v>250</v>
      </c>
      <c r="G7814" t="s">
        <v>249</v>
      </c>
      <c r="H7814" t="s">
        <v>248</v>
      </c>
      <c r="I7814" t="s">
        <v>501</v>
      </c>
      <c r="J7814">
        <v>2.379</v>
      </c>
      <c r="K7814">
        <v>2.4500000000000002</v>
      </c>
      <c r="L7814">
        <v>2.8460000000000001</v>
      </c>
      <c r="M7814">
        <v>2.9489999999999998</v>
      </c>
      <c r="N7814">
        <v>3.0550000000000002</v>
      </c>
      <c r="O7814">
        <v>3.161</v>
      </c>
      <c r="P7814">
        <v>3.2669999999999999</v>
      </c>
      <c r="Q7814">
        <v>3.3730000000000002</v>
      </c>
      <c r="R7814">
        <v>3.476</v>
      </c>
      <c r="S7814">
        <v>3.5739999999999998</v>
      </c>
      <c r="T7814">
        <v>3.6659999999999999</v>
      </c>
      <c r="U7814">
        <v>3.7480000000000002</v>
      </c>
      <c r="V7814">
        <v>3.823</v>
      </c>
      <c r="W7814">
        <v>3.8980000000000001</v>
      </c>
      <c r="X7814">
        <v>3.9830000000000001</v>
      </c>
      <c r="Y7814">
        <v>4.085</v>
      </c>
      <c r="Z7814">
        <v>4.2089999999999996</v>
      </c>
      <c r="AA7814">
        <v>4.3490000000000002</v>
      </c>
      <c r="AB7814">
        <v>4.5</v>
      </c>
      <c r="AC7814">
        <v>4.6509999999999998</v>
      </c>
      <c r="AD7814">
        <v>4.7939999999999996</v>
      </c>
      <c r="AE7814">
        <v>4.9260000000000002</v>
      </c>
      <c r="AF7814">
        <v>5.0510000000000002</v>
      </c>
      <c r="AG7814">
        <v>5.17</v>
      </c>
      <c r="AH7814">
        <v>5.2880000000000003</v>
      </c>
      <c r="AI7814">
        <v>5.4080000000000004</v>
      </c>
      <c r="AJ7814">
        <v>5.53</v>
      </c>
      <c r="AK7814">
        <v>5.9969999999999999</v>
      </c>
      <c r="AL7814">
        <v>6.1619999999999999</v>
      </c>
      <c r="AM7814">
        <v>6.33</v>
      </c>
      <c r="AN7814">
        <v>6.5030000000000001</v>
      </c>
      <c r="AO7814">
        <v>6.6790000000000003</v>
      </c>
      <c r="AP7814">
        <v>6.859</v>
      </c>
      <c r="AQ7814">
        <v>7.0430000000000001</v>
      </c>
      <c r="AR7814">
        <v>7.2290000000000001</v>
      </c>
      <c r="AS7814">
        <v>7.4169999999999998</v>
      </c>
      <c r="AT7814">
        <v>7.6059999999999999</v>
      </c>
      <c r="AU7814">
        <v>7.8010000000000002</v>
      </c>
      <c r="AV7814">
        <v>8</v>
      </c>
      <c r="AW7814">
        <v>8.2050000000000001</v>
      </c>
      <c r="AX7814">
        <v>8.4139999999999997</v>
      </c>
      <c r="AY7814">
        <v>8.6289999999999996</v>
      </c>
      <c r="AZ7814">
        <v>8.85</v>
      </c>
      <c r="BA7814">
        <v>9.0760000000000005</v>
      </c>
      <c r="BB7814">
        <v>2015</v>
      </c>
    </row>
    <row r="7815" spans="1:54" hidden="1" x14ac:dyDescent="0.25">
      <c r="A7815">
        <v>742</v>
      </c>
      <c r="B7815" t="s">
        <v>498</v>
      </c>
      <c r="C7815" t="s">
        <v>246</v>
      </c>
      <c r="D7815" t="s">
        <v>497</v>
      </c>
      <c r="E7815" t="s">
        <v>244</v>
      </c>
      <c r="F7815" t="s">
        <v>243</v>
      </c>
      <c r="G7815" t="s">
        <v>209</v>
      </c>
      <c r="H7815" t="s">
        <v>205</v>
      </c>
      <c r="I7815" t="s">
        <v>500</v>
      </c>
      <c r="J7815" t="s">
        <v>196</v>
      </c>
      <c r="K7815" t="s">
        <v>196</v>
      </c>
      <c r="L7815" t="s">
        <v>196</v>
      </c>
      <c r="M7815" t="s">
        <v>196</v>
      </c>
      <c r="N7815" t="s">
        <v>196</v>
      </c>
      <c r="O7815" t="s">
        <v>196</v>
      </c>
      <c r="P7815" t="s">
        <v>196</v>
      </c>
      <c r="Q7815" t="s">
        <v>196</v>
      </c>
      <c r="R7815" t="s">
        <v>196</v>
      </c>
      <c r="S7815">
        <v>108.02</v>
      </c>
      <c r="T7815">
        <v>114.73</v>
      </c>
      <c r="U7815">
        <v>85.581000000000003</v>
      </c>
      <c r="V7815">
        <v>78.900000000000006</v>
      </c>
      <c r="W7815">
        <v>39.216999999999999</v>
      </c>
      <c r="X7815">
        <v>73.661000000000001</v>
      </c>
      <c r="Y7815">
        <v>108.804</v>
      </c>
      <c r="Z7815">
        <v>114.273</v>
      </c>
      <c r="AA7815">
        <v>139.941</v>
      </c>
      <c r="AB7815">
        <v>132.54</v>
      </c>
      <c r="AC7815">
        <v>147.86000000000001</v>
      </c>
      <c r="AD7815">
        <v>120.85</v>
      </c>
      <c r="AE7815">
        <v>148.47</v>
      </c>
      <c r="AF7815">
        <v>130.02000000000001</v>
      </c>
      <c r="AG7815">
        <v>170.77600000000001</v>
      </c>
      <c r="AH7815">
        <v>179.56700000000001</v>
      </c>
      <c r="AI7815">
        <v>187.97300000000001</v>
      </c>
      <c r="AJ7815">
        <v>211.88800000000001</v>
      </c>
      <c r="AK7815">
        <v>213.46</v>
      </c>
      <c r="AL7815">
        <v>240.983</v>
      </c>
      <c r="AM7815">
        <v>259.00099999999998</v>
      </c>
      <c r="AN7815">
        <v>315.327</v>
      </c>
      <c r="AO7815">
        <v>350.86599999999999</v>
      </c>
      <c r="AP7815">
        <v>399.738</v>
      </c>
      <c r="AQ7815">
        <v>458.1</v>
      </c>
      <c r="AR7815">
        <v>466.78</v>
      </c>
      <c r="AS7815">
        <v>539.49900000000002</v>
      </c>
      <c r="AT7815">
        <v>571.26599999999996</v>
      </c>
      <c r="AU7815">
        <v>573.16899999999998</v>
      </c>
      <c r="AV7815">
        <v>704.01300000000003</v>
      </c>
      <c r="AW7815">
        <v>743.41499999999996</v>
      </c>
      <c r="AX7815">
        <v>803.53200000000004</v>
      </c>
      <c r="AY7815">
        <v>869.39300000000003</v>
      </c>
      <c r="AZ7815">
        <v>945.62699999999995</v>
      </c>
      <c r="BA7815">
        <v>1030.4870000000001</v>
      </c>
      <c r="BB7815">
        <v>2016</v>
      </c>
    </row>
    <row r="7816" spans="1:54" hidden="1" x14ac:dyDescent="0.25">
      <c r="A7816">
        <v>742</v>
      </c>
      <c r="B7816" t="s">
        <v>498</v>
      </c>
      <c r="C7816" t="s">
        <v>245</v>
      </c>
      <c r="D7816" t="s">
        <v>497</v>
      </c>
      <c r="E7816" t="s">
        <v>244</v>
      </c>
      <c r="F7816" t="s">
        <v>243</v>
      </c>
      <c r="G7816" t="s">
        <v>198</v>
      </c>
      <c r="I7816" t="s">
        <v>242</v>
      </c>
      <c r="J7816" t="s">
        <v>196</v>
      </c>
      <c r="K7816" t="s">
        <v>196</v>
      </c>
      <c r="L7816" t="s">
        <v>196</v>
      </c>
      <c r="M7816" t="s">
        <v>196</v>
      </c>
      <c r="N7816" t="s">
        <v>196</v>
      </c>
      <c r="O7816" t="s">
        <v>196</v>
      </c>
      <c r="P7816" t="s">
        <v>196</v>
      </c>
      <c r="Q7816" t="s">
        <v>196</v>
      </c>
      <c r="R7816" t="s">
        <v>196</v>
      </c>
      <c r="S7816">
        <v>19.844999999999999</v>
      </c>
      <c r="T7816">
        <v>20.504000000000001</v>
      </c>
      <c r="U7816">
        <v>14.936</v>
      </c>
      <c r="V7816">
        <v>13.994</v>
      </c>
      <c r="W7816">
        <v>8.5350000000000001</v>
      </c>
      <c r="X7816">
        <v>10.545999999999999</v>
      </c>
      <c r="Y7816">
        <v>13.124000000000001</v>
      </c>
      <c r="Z7816">
        <v>12.307</v>
      </c>
      <c r="AA7816">
        <v>12.97</v>
      </c>
      <c r="AB7816">
        <v>12.836</v>
      </c>
      <c r="AC7816">
        <v>13.69</v>
      </c>
      <c r="AD7816">
        <v>11.406000000000001</v>
      </c>
      <c r="AE7816">
        <v>13.675000000000001</v>
      </c>
      <c r="AF7816">
        <v>10.981999999999999</v>
      </c>
      <c r="AG7816">
        <v>13.919</v>
      </c>
      <c r="AH7816">
        <v>15.067</v>
      </c>
      <c r="AI7816">
        <v>15.625999999999999</v>
      </c>
      <c r="AJ7816">
        <v>17.247</v>
      </c>
      <c r="AK7816">
        <v>16.75</v>
      </c>
      <c r="AL7816">
        <v>16.257000000000001</v>
      </c>
      <c r="AM7816">
        <v>16.297000000000001</v>
      </c>
      <c r="AN7816">
        <v>18.582999999999998</v>
      </c>
      <c r="AO7816">
        <v>19.227</v>
      </c>
      <c r="AP7816">
        <v>20.213999999999999</v>
      </c>
      <c r="AQ7816">
        <v>21.462</v>
      </c>
      <c r="AR7816">
        <v>20.663</v>
      </c>
      <c r="AS7816">
        <v>21.826000000000001</v>
      </c>
      <c r="AT7816">
        <v>21.61</v>
      </c>
      <c r="AU7816">
        <v>20.696000000000002</v>
      </c>
      <c r="AV7816">
        <v>23.803999999999998</v>
      </c>
      <c r="AW7816">
        <v>23.38</v>
      </c>
      <c r="AX7816">
        <v>23.298999999999999</v>
      </c>
      <c r="AY7816">
        <v>23.221</v>
      </c>
      <c r="AZ7816">
        <v>23.221</v>
      </c>
      <c r="BA7816">
        <v>23.221</v>
      </c>
      <c r="BB7816">
        <v>2016</v>
      </c>
    </row>
    <row r="7817" spans="1:54" hidden="1" x14ac:dyDescent="0.25">
      <c r="A7817">
        <v>742</v>
      </c>
      <c r="B7817" t="s">
        <v>498</v>
      </c>
      <c r="C7817" t="s">
        <v>241</v>
      </c>
      <c r="D7817" t="s">
        <v>497</v>
      </c>
      <c r="E7817" t="s">
        <v>239</v>
      </c>
      <c r="F7817" t="s">
        <v>238</v>
      </c>
      <c r="G7817" t="s">
        <v>209</v>
      </c>
      <c r="H7817" t="s">
        <v>205</v>
      </c>
      <c r="I7817" t="s">
        <v>500</v>
      </c>
      <c r="J7817" t="s">
        <v>196</v>
      </c>
      <c r="K7817" t="s">
        <v>196</v>
      </c>
      <c r="L7817" t="s">
        <v>196</v>
      </c>
      <c r="M7817" t="s">
        <v>196</v>
      </c>
      <c r="N7817" t="s">
        <v>196</v>
      </c>
      <c r="O7817" t="s">
        <v>196</v>
      </c>
      <c r="P7817" t="s">
        <v>196</v>
      </c>
      <c r="Q7817" t="s">
        <v>196</v>
      </c>
      <c r="R7817" t="s">
        <v>196</v>
      </c>
      <c r="S7817">
        <v>124.053</v>
      </c>
      <c r="T7817">
        <v>127.15600000000001</v>
      </c>
      <c r="U7817">
        <v>112.78</v>
      </c>
      <c r="V7817">
        <v>96.182000000000002</v>
      </c>
      <c r="W7817">
        <v>91.65</v>
      </c>
      <c r="X7817">
        <v>124.27500000000001</v>
      </c>
      <c r="Y7817">
        <v>142.011</v>
      </c>
      <c r="Z7817">
        <v>155.09700000000001</v>
      </c>
      <c r="AA7817">
        <v>154.25399999999999</v>
      </c>
      <c r="AB7817">
        <v>177.82</v>
      </c>
      <c r="AC7817">
        <v>173.44300000000001</v>
      </c>
      <c r="AD7817">
        <v>170.09700000000001</v>
      </c>
      <c r="AE7817">
        <v>158.94999999999999</v>
      </c>
      <c r="AF7817">
        <v>134.495</v>
      </c>
      <c r="AG7817">
        <v>147.029</v>
      </c>
      <c r="AH7817">
        <v>169.761</v>
      </c>
      <c r="AI7817">
        <v>215.012</v>
      </c>
      <c r="AJ7817">
        <v>244.119</v>
      </c>
      <c r="AK7817">
        <v>246.44</v>
      </c>
      <c r="AL7817">
        <v>253.04400000000001</v>
      </c>
      <c r="AM7817">
        <v>317.31400000000002</v>
      </c>
      <c r="AN7817">
        <v>354.358</v>
      </c>
      <c r="AO7817">
        <v>465.221</v>
      </c>
      <c r="AP7817">
        <v>527.83900000000006</v>
      </c>
      <c r="AQ7817">
        <v>569.07399999999996</v>
      </c>
      <c r="AR7817">
        <v>621.45500000000004</v>
      </c>
      <c r="AS7817">
        <v>757.71600000000001</v>
      </c>
      <c r="AT7817">
        <v>824.005</v>
      </c>
      <c r="AU7817">
        <v>585.92600000000004</v>
      </c>
      <c r="AV7817">
        <v>797.40700000000004</v>
      </c>
      <c r="AW7817">
        <v>764.75599999999997</v>
      </c>
      <c r="AX7817">
        <v>823.97699999999998</v>
      </c>
      <c r="AY7817">
        <v>884.29200000000003</v>
      </c>
      <c r="AZ7817">
        <v>949.72199999999998</v>
      </c>
      <c r="BA7817">
        <v>1023.737</v>
      </c>
      <c r="BB7817">
        <v>2016</v>
      </c>
    </row>
    <row r="7818" spans="1:54" hidden="1" x14ac:dyDescent="0.25">
      <c r="A7818">
        <v>742</v>
      </c>
      <c r="B7818" t="s">
        <v>498</v>
      </c>
      <c r="C7818" t="s">
        <v>240</v>
      </c>
      <c r="D7818" t="s">
        <v>497</v>
      </c>
      <c r="E7818" t="s">
        <v>239</v>
      </c>
      <c r="F7818" t="s">
        <v>238</v>
      </c>
      <c r="G7818" t="s">
        <v>198</v>
      </c>
      <c r="I7818" t="s">
        <v>237</v>
      </c>
      <c r="J7818" t="s">
        <v>196</v>
      </c>
      <c r="K7818" t="s">
        <v>196</v>
      </c>
      <c r="L7818" t="s">
        <v>196</v>
      </c>
      <c r="M7818" t="s">
        <v>196</v>
      </c>
      <c r="N7818" t="s">
        <v>196</v>
      </c>
      <c r="O7818" t="s">
        <v>196</v>
      </c>
      <c r="P7818" t="s">
        <v>196</v>
      </c>
      <c r="Q7818" t="s">
        <v>196</v>
      </c>
      <c r="R7818" t="s">
        <v>196</v>
      </c>
      <c r="S7818">
        <v>22.791</v>
      </c>
      <c r="T7818">
        <v>22.725000000000001</v>
      </c>
      <c r="U7818">
        <v>19.683</v>
      </c>
      <c r="V7818">
        <v>17.059000000000001</v>
      </c>
      <c r="W7818">
        <v>19.945</v>
      </c>
      <c r="X7818">
        <v>17.792999999999999</v>
      </c>
      <c r="Y7818">
        <v>17.129000000000001</v>
      </c>
      <c r="Z7818">
        <v>16.702999999999999</v>
      </c>
      <c r="AA7818">
        <v>14.295999999999999</v>
      </c>
      <c r="AB7818">
        <v>17.221</v>
      </c>
      <c r="AC7818">
        <v>16.058</v>
      </c>
      <c r="AD7818">
        <v>16.053999999999998</v>
      </c>
      <c r="AE7818">
        <v>14.64</v>
      </c>
      <c r="AF7818">
        <v>11.36</v>
      </c>
      <c r="AG7818">
        <v>11.983000000000001</v>
      </c>
      <c r="AH7818">
        <v>14.244</v>
      </c>
      <c r="AI7818">
        <v>17.873999999999999</v>
      </c>
      <c r="AJ7818">
        <v>19.870999999999999</v>
      </c>
      <c r="AK7818">
        <v>19.337</v>
      </c>
      <c r="AL7818">
        <v>17.07</v>
      </c>
      <c r="AM7818">
        <v>19.966000000000001</v>
      </c>
      <c r="AN7818">
        <v>20.884</v>
      </c>
      <c r="AO7818">
        <v>25.492999999999999</v>
      </c>
      <c r="AP7818">
        <v>26.692</v>
      </c>
      <c r="AQ7818">
        <v>26.661000000000001</v>
      </c>
      <c r="AR7818">
        <v>27.51</v>
      </c>
      <c r="AS7818">
        <v>30.655000000000001</v>
      </c>
      <c r="AT7818">
        <v>31.170999999999999</v>
      </c>
      <c r="AU7818">
        <v>21.157</v>
      </c>
      <c r="AV7818">
        <v>26.962</v>
      </c>
      <c r="AW7818">
        <v>24.050999999999998</v>
      </c>
      <c r="AX7818">
        <v>23.891999999999999</v>
      </c>
      <c r="AY7818">
        <v>23.619</v>
      </c>
      <c r="AZ7818">
        <v>23.321000000000002</v>
      </c>
      <c r="BA7818">
        <v>23.068999999999999</v>
      </c>
      <c r="BB7818">
        <v>2016</v>
      </c>
    </row>
    <row r="7819" spans="1:54" hidden="1" x14ac:dyDescent="0.25">
      <c r="A7819">
        <v>742</v>
      </c>
      <c r="B7819" t="s">
        <v>498</v>
      </c>
      <c r="C7819" t="s">
        <v>236</v>
      </c>
      <c r="D7819" t="s">
        <v>497</v>
      </c>
      <c r="E7819" t="s">
        <v>234</v>
      </c>
      <c r="F7819" t="s">
        <v>233</v>
      </c>
      <c r="G7819" t="s">
        <v>209</v>
      </c>
      <c r="H7819" t="s">
        <v>205</v>
      </c>
      <c r="I7819" t="s">
        <v>500</v>
      </c>
      <c r="J7819" t="s">
        <v>196</v>
      </c>
      <c r="K7819" t="s">
        <v>196</v>
      </c>
      <c r="L7819" t="s">
        <v>196</v>
      </c>
      <c r="M7819" t="s">
        <v>196</v>
      </c>
      <c r="N7819" t="s">
        <v>196</v>
      </c>
      <c r="O7819" t="s">
        <v>196</v>
      </c>
      <c r="P7819" t="s">
        <v>196</v>
      </c>
      <c r="Q7819" t="s">
        <v>196</v>
      </c>
      <c r="R7819" t="s">
        <v>196</v>
      </c>
      <c r="S7819">
        <v>-16.033000000000001</v>
      </c>
      <c r="T7819">
        <v>-12.426</v>
      </c>
      <c r="U7819">
        <v>-27.199000000000002</v>
      </c>
      <c r="V7819">
        <v>-17.282</v>
      </c>
      <c r="W7819">
        <v>-52.433</v>
      </c>
      <c r="X7819">
        <v>-50.615000000000002</v>
      </c>
      <c r="Y7819">
        <v>-33.207000000000001</v>
      </c>
      <c r="Z7819">
        <v>-40.823999999999998</v>
      </c>
      <c r="AA7819">
        <v>-14.311999999999999</v>
      </c>
      <c r="AB7819">
        <v>-45.28</v>
      </c>
      <c r="AC7819">
        <v>-25.582999999999998</v>
      </c>
      <c r="AD7819">
        <v>-49.247</v>
      </c>
      <c r="AE7819">
        <v>-10.48</v>
      </c>
      <c r="AF7819">
        <v>-4.4749999999999996</v>
      </c>
      <c r="AG7819">
        <v>23.747</v>
      </c>
      <c r="AH7819">
        <v>9.8059999999999992</v>
      </c>
      <c r="AI7819">
        <v>-27.039000000000001</v>
      </c>
      <c r="AJ7819">
        <v>-32.231000000000002</v>
      </c>
      <c r="AK7819">
        <v>-32.978999999999999</v>
      </c>
      <c r="AL7819">
        <v>-12.061</v>
      </c>
      <c r="AM7819">
        <v>-58.313000000000002</v>
      </c>
      <c r="AN7819">
        <v>-39.030999999999999</v>
      </c>
      <c r="AO7819">
        <v>-114.355</v>
      </c>
      <c r="AP7819">
        <v>-128.101</v>
      </c>
      <c r="AQ7819">
        <v>-110.974</v>
      </c>
      <c r="AR7819">
        <v>-154.67599999999999</v>
      </c>
      <c r="AS7819">
        <v>-218.21700000000001</v>
      </c>
      <c r="AT7819">
        <v>-252.739</v>
      </c>
      <c r="AU7819">
        <v>-12.757999999999999</v>
      </c>
      <c r="AV7819">
        <v>-93.394000000000005</v>
      </c>
      <c r="AW7819">
        <v>-21.341000000000001</v>
      </c>
      <c r="AX7819">
        <v>-20.445</v>
      </c>
      <c r="AY7819">
        <v>-14.898999999999999</v>
      </c>
      <c r="AZ7819">
        <v>-4.0949999999999998</v>
      </c>
      <c r="BA7819">
        <v>6.75</v>
      </c>
      <c r="BB7819">
        <v>2016</v>
      </c>
    </row>
    <row r="7820" spans="1:54" hidden="1" x14ac:dyDescent="0.25">
      <c r="A7820">
        <v>742</v>
      </c>
      <c r="B7820" t="s">
        <v>498</v>
      </c>
      <c r="C7820" t="s">
        <v>235</v>
      </c>
      <c r="D7820" t="s">
        <v>497</v>
      </c>
      <c r="E7820" t="s">
        <v>234</v>
      </c>
      <c r="F7820" t="s">
        <v>233</v>
      </c>
      <c r="G7820" t="s">
        <v>198</v>
      </c>
      <c r="I7820" t="s">
        <v>232</v>
      </c>
      <c r="J7820" t="s">
        <v>196</v>
      </c>
      <c r="K7820" t="s">
        <v>196</v>
      </c>
      <c r="L7820" t="s">
        <v>196</v>
      </c>
      <c r="M7820" t="s">
        <v>196</v>
      </c>
      <c r="N7820" t="s">
        <v>196</v>
      </c>
      <c r="O7820" t="s">
        <v>196</v>
      </c>
      <c r="P7820" t="s">
        <v>196</v>
      </c>
      <c r="Q7820" t="s">
        <v>196</v>
      </c>
      <c r="R7820" t="s">
        <v>196</v>
      </c>
      <c r="S7820">
        <v>-2.9460000000000002</v>
      </c>
      <c r="T7820">
        <v>-2.2210000000000001</v>
      </c>
      <c r="U7820">
        <v>-4.7469999999999999</v>
      </c>
      <c r="V7820">
        <v>-3.0649999999999999</v>
      </c>
      <c r="W7820">
        <v>-11.411</v>
      </c>
      <c r="X7820">
        <v>-7.2469999999999999</v>
      </c>
      <c r="Y7820">
        <v>-4.0049999999999999</v>
      </c>
      <c r="Z7820">
        <v>-4.3970000000000002</v>
      </c>
      <c r="AA7820">
        <v>-1.3260000000000001</v>
      </c>
      <c r="AB7820">
        <v>-4.3849999999999998</v>
      </c>
      <c r="AC7820">
        <v>-2.3690000000000002</v>
      </c>
      <c r="AD7820">
        <v>-4.6479999999999997</v>
      </c>
      <c r="AE7820">
        <v>-0.96499999999999997</v>
      </c>
      <c r="AF7820">
        <v>-0.378</v>
      </c>
      <c r="AG7820">
        <v>1.9350000000000001</v>
      </c>
      <c r="AH7820">
        <v>0.82299999999999995</v>
      </c>
      <c r="AI7820">
        <v>-2.2480000000000002</v>
      </c>
      <c r="AJ7820">
        <v>-2.6240000000000001</v>
      </c>
      <c r="AK7820">
        <v>-2.5880000000000001</v>
      </c>
      <c r="AL7820">
        <v>-0.81399999999999995</v>
      </c>
      <c r="AM7820">
        <v>-3.669</v>
      </c>
      <c r="AN7820">
        <v>-2.2999999999999998</v>
      </c>
      <c r="AO7820">
        <v>-6.266</v>
      </c>
      <c r="AP7820">
        <v>-6.4779999999999998</v>
      </c>
      <c r="AQ7820">
        <v>-5.1989999999999998</v>
      </c>
      <c r="AR7820">
        <v>-6.8470000000000004</v>
      </c>
      <c r="AS7820">
        <v>-8.8279999999999994</v>
      </c>
      <c r="AT7820">
        <v>-9.5609999999999999</v>
      </c>
      <c r="AU7820">
        <v>-0.46100000000000002</v>
      </c>
      <c r="AV7820">
        <v>-3.1579999999999999</v>
      </c>
      <c r="AW7820">
        <v>-0.67100000000000004</v>
      </c>
      <c r="AX7820">
        <v>-0.59299999999999997</v>
      </c>
      <c r="AY7820">
        <v>-0.39800000000000002</v>
      </c>
      <c r="AZ7820">
        <v>-0.10100000000000001</v>
      </c>
      <c r="BA7820">
        <v>0.152</v>
      </c>
      <c r="BB7820">
        <v>2016</v>
      </c>
    </row>
    <row r="7821" spans="1:54" hidden="1" x14ac:dyDescent="0.25">
      <c r="A7821">
        <v>742</v>
      </c>
      <c r="B7821" t="s">
        <v>498</v>
      </c>
      <c r="C7821" t="s">
        <v>231</v>
      </c>
      <c r="D7821" t="s">
        <v>497</v>
      </c>
      <c r="E7821" t="s">
        <v>229</v>
      </c>
      <c r="F7821" t="s">
        <v>228</v>
      </c>
      <c r="G7821" t="s">
        <v>209</v>
      </c>
      <c r="H7821" t="s">
        <v>205</v>
      </c>
    </row>
    <row r="7822" spans="1:54" hidden="1" x14ac:dyDescent="0.25">
      <c r="A7822">
        <v>742</v>
      </c>
      <c r="B7822" t="s">
        <v>498</v>
      </c>
      <c r="C7822" t="s">
        <v>230</v>
      </c>
      <c r="D7822" t="s">
        <v>497</v>
      </c>
      <c r="E7822" t="s">
        <v>229</v>
      </c>
      <c r="F7822" t="s">
        <v>228</v>
      </c>
      <c r="G7822" t="s">
        <v>227</v>
      </c>
    </row>
    <row r="7823" spans="1:54" hidden="1" x14ac:dyDescent="0.25">
      <c r="A7823">
        <v>742</v>
      </c>
      <c r="B7823" t="s">
        <v>498</v>
      </c>
      <c r="C7823" t="s">
        <v>226</v>
      </c>
      <c r="D7823" t="s">
        <v>497</v>
      </c>
      <c r="E7823" t="s">
        <v>224</v>
      </c>
      <c r="F7823" t="s">
        <v>223</v>
      </c>
      <c r="G7823" t="s">
        <v>209</v>
      </c>
      <c r="H7823" t="s">
        <v>205</v>
      </c>
      <c r="I7823" t="s">
        <v>500</v>
      </c>
      <c r="J7823" t="s">
        <v>196</v>
      </c>
      <c r="K7823" t="s">
        <v>196</v>
      </c>
      <c r="L7823" t="s">
        <v>196</v>
      </c>
      <c r="M7823" t="s">
        <v>196</v>
      </c>
      <c r="N7823" t="s">
        <v>196</v>
      </c>
      <c r="O7823" t="s">
        <v>196</v>
      </c>
      <c r="P7823" t="s">
        <v>196</v>
      </c>
      <c r="Q7823" t="s">
        <v>196</v>
      </c>
      <c r="R7823" t="s">
        <v>196</v>
      </c>
      <c r="S7823">
        <v>2.1669999999999998</v>
      </c>
      <c r="T7823">
        <v>2.02</v>
      </c>
      <c r="U7823">
        <v>-12.819000000000001</v>
      </c>
      <c r="V7823">
        <v>-4.8620000000000001</v>
      </c>
      <c r="W7823">
        <v>-37.703000000000003</v>
      </c>
      <c r="X7823">
        <v>-27.844999999999999</v>
      </c>
      <c r="Y7823">
        <v>-13.606999999999999</v>
      </c>
      <c r="Z7823">
        <v>-20.324000000000002</v>
      </c>
      <c r="AA7823">
        <v>5.9880000000000004</v>
      </c>
      <c r="AB7823">
        <v>-25.68</v>
      </c>
      <c r="AC7823">
        <v>-4.6130000000000004</v>
      </c>
      <c r="AD7823">
        <v>-29.561</v>
      </c>
      <c r="AE7823">
        <v>7.452</v>
      </c>
      <c r="AF7823">
        <v>13.244999999999999</v>
      </c>
      <c r="AG7823">
        <v>41.6</v>
      </c>
      <c r="AH7823">
        <v>27.733000000000001</v>
      </c>
      <c r="AI7823">
        <v>-15.446999999999999</v>
      </c>
      <c r="AJ7823">
        <v>-21.76</v>
      </c>
      <c r="AK7823">
        <v>-7.31</v>
      </c>
      <c r="AL7823">
        <v>-1.202</v>
      </c>
      <c r="AM7823">
        <v>-44.457999999999998</v>
      </c>
      <c r="AN7823">
        <v>-23.975999999999999</v>
      </c>
      <c r="AO7823">
        <v>-59.628</v>
      </c>
      <c r="AP7823">
        <v>-109.51300000000001</v>
      </c>
      <c r="AQ7823">
        <v>-87.481999999999999</v>
      </c>
      <c r="AR7823">
        <v>-120.761</v>
      </c>
      <c r="AS7823">
        <v>-159.11000000000001</v>
      </c>
      <c r="AT7823">
        <v>-189.827</v>
      </c>
      <c r="AU7823">
        <v>36.061</v>
      </c>
      <c r="AV7823">
        <v>-22.393999999999998</v>
      </c>
      <c r="AW7823">
        <v>58.98</v>
      </c>
      <c r="AX7823">
        <v>63.929000000000002</v>
      </c>
      <c r="AY7823">
        <v>65.959000000000003</v>
      </c>
      <c r="AZ7823">
        <v>71.742999999999995</v>
      </c>
      <c r="BA7823">
        <v>78.180999999999997</v>
      </c>
      <c r="BB7823">
        <v>2016</v>
      </c>
    </row>
    <row r="7824" spans="1:54" hidden="1" x14ac:dyDescent="0.25">
      <c r="A7824">
        <v>742</v>
      </c>
      <c r="B7824" t="s">
        <v>498</v>
      </c>
      <c r="C7824" t="s">
        <v>225</v>
      </c>
      <c r="D7824" t="s">
        <v>497</v>
      </c>
      <c r="E7824" t="s">
        <v>224</v>
      </c>
      <c r="F7824" t="s">
        <v>223</v>
      </c>
      <c r="G7824" t="s">
        <v>198</v>
      </c>
      <c r="I7824" t="s">
        <v>222</v>
      </c>
      <c r="J7824" t="s">
        <v>196</v>
      </c>
      <c r="K7824" t="s">
        <v>196</v>
      </c>
      <c r="L7824" t="s">
        <v>196</v>
      </c>
      <c r="M7824" t="s">
        <v>196</v>
      </c>
      <c r="N7824" t="s">
        <v>196</v>
      </c>
      <c r="O7824" t="s">
        <v>196</v>
      </c>
      <c r="P7824" t="s">
        <v>196</v>
      </c>
      <c r="Q7824" t="s">
        <v>196</v>
      </c>
      <c r="R7824" t="s">
        <v>196</v>
      </c>
      <c r="S7824">
        <v>0.39800000000000002</v>
      </c>
      <c r="T7824">
        <v>0.36099999999999999</v>
      </c>
      <c r="U7824">
        <v>-2.2370000000000001</v>
      </c>
      <c r="V7824">
        <v>-0.86199999999999999</v>
      </c>
      <c r="W7824">
        <v>-8.2050000000000001</v>
      </c>
      <c r="X7824">
        <v>-3.9870000000000001</v>
      </c>
      <c r="Y7824">
        <v>-1.641</v>
      </c>
      <c r="Z7824">
        <v>-2.1890000000000001</v>
      </c>
      <c r="AA7824">
        <v>0.55500000000000005</v>
      </c>
      <c r="AB7824">
        <v>-2.4870000000000001</v>
      </c>
      <c r="AC7824">
        <v>-0.42699999999999999</v>
      </c>
      <c r="AD7824">
        <v>-2.79</v>
      </c>
      <c r="AE7824">
        <v>0.68600000000000005</v>
      </c>
      <c r="AF7824">
        <v>1.119</v>
      </c>
      <c r="AG7824">
        <v>3.39</v>
      </c>
      <c r="AH7824">
        <v>2.327</v>
      </c>
      <c r="AI7824">
        <v>-1.284</v>
      </c>
      <c r="AJ7824">
        <v>-1.7709999999999999</v>
      </c>
      <c r="AK7824">
        <v>-0.57399999999999995</v>
      </c>
      <c r="AL7824">
        <v>-8.1000000000000003E-2</v>
      </c>
      <c r="AM7824">
        <v>-2.7970000000000002</v>
      </c>
      <c r="AN7824">
        <v>-1.413</v>
      </c>
      <c r="AO7824">
        <v>-3.2669999999999999</v>
      </c>
      <c r="AP7824">
        <v>-5.5380000000000003</v>
      </c>
      <c r="AQ7824">
        <v>-4.0990000000000002</v>
      </c>
      <c r="AR7824">
        <v>-5.3460000000000001</v>
      </c>
      <c r="AS7824">
        <v>-6.4370000000000003</v>
      </c>
      <c r="AT7824">
        <v>-7.181</v>
      </c>
      <c r="AU7824">
        <v>1.302</v>
      </c>
      <c r="AV7824">
        <v>-0.75700000000000001</v>
      </c>
      <c r="AW7824">
        <v>1.855</v>
      </c>
      <c r="AX7824">
        <v>1.8540000000000001</v>
      </c>
      <c r="AY7824">
        <v>1.762</v>
      </c>
      <c r="AZ7824">
        <v>1.762</v>
      </c>
      <c r="BA7824">
        <v>1.762</v>
      </c>
      <c r="BB7824">
        <v>2016</v>
      </c>
    </row>
    <row r="7825" spans="1:54" hidden="1" x14ac:dyDescent="0.25">
      <c r="A7825">
        <v>742</v>
      </c>
      <c r="B7825" t="s">
        <v>498</v>
      </c>
      <c r="C7825" t="s">
        <v>221</v>
      </c>
      <c r="D7825" t="s">
        <v>497</v>
      </c>
      <c r="E7825" t="s">
        <v>219</v>
      </c>
      <c r="F7825" t="s">
        <v>218</v>
      </c>
      <c r="G7825" t="s">
        <v>209</v>
      </c>
      <c r="H7825" t="s">
        <v>205</v>
      </c>
    </row>
    <row r="7826" spans="1:54" hidden="1" x14ac:dyDescent="0.25">
      <c r="A7826">
        <v>742</v>
      </c>
      <c r="B7826" t="s">
        <v>498</v>
      </c>
      <c r="C7826" t="s">
        <v>220</v>
      </c>
      <c r="D7826" t="s">
        <v>497</v>
      </c>
      <c r="E7826" t="s">
        <v>219</v>
      </c>
      <c r="F7826" t="s">
        <v>218</v>
      </c>
      <c r="G7826" t="s">
        <v>198</v>
      </c>
    </row>
    <row r="7827" spans="1:54" hidden="1" x14ac:dyDescent="0.25">
      <c r="A7827">
        <v>742</v>
      </c>
      <c r="B7827" t="s">
        <v>498</v>
      </c>
      <c r="C7827" t="s">
        <v>217</v>
      </c>
      <c r="D7827" t="s">
        <v>497</v>
      </c>
      <c r="E7827" t="s">
        <v>215</v>
      </c>
      <c r="F7827" t="s">
        <v>214</v>
      </c>
      <c r="G7827" t="s">
        <v>209</v>
      </c>
      <c r="H7827" t="s">
        <v>205</v>
      </c>
      <c r="I7827" t="s">
        <v>500</v>
      </c>
      <c r="J7827" t="s">
        <v>196</v>
      </c>
      <c r="K7827" t="s">
        <v>196</v>
      </c>
      <c r="L7827" t="s">
        <v>196</v>
      </c>
      <c r="M7827" t="s">
        <v>196</v>
      </c>
      <c r="N7827" t="s">
        <v>196</v>
      </c>
      <c r="O7827" t="s">
        <v>196</v>
      </c>
      <c r="P7827" t="s">
        <v>196</v>
      </c>
      <c r="Q7827" t="s">
        <v>196</v>
      </c>
      <c r="R7827" t="s">
        <v>196</v>
      </c>
      <c r="S7827" t="s">
        <v>196</v>
      </c>
      <c r="T7827" t="s">
        <v>196</v>
      </c>
      <c r="U7827" t="s">
        <v>196</v>
      </c>
      <c r="V7827" t="s">
        <v>196</v>
      </c>
      <c r="W7827" t="s">
        <v>196</v>
      </c>
      <c r="X7827" t="s">
        <v>196</v>
      </c>
      <c r="Y7827" t="s">
        <v>196</v>
      </c>
      <c r="Z7827" t="s">
        <v>196</v>
      </c>
      <c r="AA7827" t="s">
        <v>196</v>
      </c>
      <c r="AB7827" t="s">
        <v>196</v>
      </c>
      <c r="AC7827" t="s">
        <v>196</v>
      </c>
      <c r="AD7827" t="s">
        <v>196</v>
      </c>
      <c r="AE7827" t="s">
        <v>196</v>
      </c>
      <c r="AF7827" t="s">
        <v>196</v>
      </c>
      <c r="AG7827" t="s">
        <v>196</v>
      </c>
      <c r="AH7827" t="s">
        <v>196</v>
      </c>
      <c r="AI7827">
        <v>1023.676</v>
      </c>
      <c r="AJ7827">
        <v>1122.7090000000001</v>
      </c>
      <c r="AK7827">
        <v>1303.558</v>
      </c>
      <c r="AL7827">
        <v>1363.5609999999999</v>
      </c>
      <c r="AM7827">
        <v>1280.9749999999999</v>
      </c>
      <c r="AN7827">
        <v>792.32799999999997</v>
      </c>
      <c r="AO7827">
        <v>860.70600000000002</v>
      </c>
      <c r="AP7827">
        <v>933.91600000000005</v>
      </c>
      <c r="AQ7827">
        <v>1189.059</v>
      </c>
      <c r="AR7827">
        <v>1365.5309999999999</v>
      </c>
      <c r="AS7827">
        <v>1785.376</v>
      </c>
      <c r="AT7827">
        <v>2156.7170000000001</v>
      </c>
      <c r="AU7827">
        <v>2177.723</v>
      </c>
      <c r="AV7827">
        <v>2236.7370000000001</v>
      </c>
      <c r="AW7827">
        <v>2244.0349999999999</v>
      </c>
      <c r="AX7827">
        <v>2251.643</v>
      </c>
      <c r="AY7827">
        <v>2254.4090000000001</v>
      </c>
      <c r="AZ7827">
        <v>2247.6489999999999</v>
      </c>
      <c r="BA7827">
        <v>2231.0050000000001</v>
      </c>
      <c r="BB7827">
        <v>2016</v>
      </c>
    </row>
    <row r="7828" spans="1:54" hidden="1" x14ac:dyDescent="0.25">
      <c r="A7828">
        <v>742</v>
      </c>
      <c r="B7828" t="s">
        <v>498</v>
      </c>
      <c r="C7828" t="s">
        <v>216</v>
      </c>
      <c r="D7828" t="s">
        <v>497</v>
      </c>
      <c r="E7828" t="s">
        <v>215</v>
      </c>
      <c r="F7828" t="s">
        <v>214</v>
      </c>
      <c r="G7828" t="s">
        <v>198</v>
      </c>
      <c r="I7828" t="s">
        <v>213</v>
      </c>
      <c r="J7828" t="s">
        <v>196</v>
      </c>
      <c r="K7828" t="s">
        <v>196</v>
      </c>
      <c r="L7828" t="s">
        <v>196</v>
      </c>
      <c r="M7828" t="s">
        <v>196</v>
      </c>
      <c r="N7828" t="s">
        <v>196</v>
      </c>
      <c r="O7828" t="s">
        <v>196</v>
      </c>
      <c r="P7828" t="s">
        <v>196</v>
      </c>
      <c r="Q7828" t="s">
        <v>196</v>
      </c>
      <c r="R7828" t="s">
        <v>196</v>
      </c>
      <c r="S7828" t="s">
        <v>196</v>
      </c>
      <c r="T7828" t="s">
        <v>196</v>
      </c>
      <c r="U7828" t="s">
        <v>196</v>
      </c>
      <c r="V7828" t="s">
        <v>196</v>
      </c>
      <c r="W7828" t="s">
        <v>196</v>
      </c>
      <c r="X7828" t="s">
        <v>196</v>
      </c>
      <c r="Y7828" t="s">
        <v>196</v>
      </c>
      <c r="Z7828" t="s">
        <v>196</v>
      </c>
      <c r="AA7828" t="s">
        <v>196</v>
      </c>
      <c r="AB7828" t="s">
        <v>196</v>
      </c>
      <c r="AC7828" t="s">
        <v>196</v>
      </c>
      <c r="AD7828" t="s">
        <v>196</v>
      </c>
      <c r="AE7828" t="s">
        <v>196</v>
      </c>
      <c r="AF7828" t="s">
        <v>196</v>
      </c>
      <c r="AG7828" t="s">
        <v>196</v>
      </c>
      <c r="AH7828" t="s">
        <v>196</v>
      </c>
      <c r="AI7828">
        <v>85.099000000000004</v>
      </c>
      <c r="AJ7828">
        <v>91.387</v>
      </c>
      <c r="AK7828">
        <v>102.28700000000001</v>
      </c>
      <c r="AL7828">
        <v>91.986000000000004</v>
      </c>
      <c r="AM7828">
        <v>80.602999999999994</v>
      </c>
      <c r="AN7828">
        <v>46.695</v>
      </c>
      <c r="AO7828">
        <v>47.164999999999999</v>
      </c>
      <c r="AP7828">
        <v>47.225999999999999</v>
      </c>
      <c r="AQ7828">
        <v>55.707999999999998</v>
      </c>
      <c r="AR7828">
        <v>60.447000000000003</v>
      </c>
      <c r="AS7828">
        <v>72.23</v>
      </c>
      <c r="AT7828">
        <v>81.587000000000003</v>
      </c>
      <c r="AU7828">
        <v>78.632999999999996</v>
      </c>
      <c r="AV7828">
        <v>75.63</v>
      </c>
      <c r="AW7828">
        <v>70.572999999999993</v>
      </c>
      <c r="AX7828">
        <v>65.289000000000001</v>
      </c>
      <c r="AY7828">
        <v>60.213999999999999</v>
      </c>
      <c r="AZ7828">
        <v>55.192999999999998</v>
      </c>
      <c r="BA7828">
        <v>50.273000000000003</v>
      </c>
      <c r="BB7828">
        <v>2016</v>
      </c>
    </row>
    <row r="7829" spans="1:54" hidden="1" x14ac:dyDescent="0.25">
      <c r="A7829">
        <v>742</v>
      </c>
      <c r="B7829" t="s">
        <v>498</v>
      </c>
      <c r="C7829" t="s">
        <v>212</v>
      </c>
      <c r="D7829" t="s">
        <v>497</v>
      </c>
      <c r="E7829" t="s">
        <v>211</v>
      </c>
      <c r="F7829" t="s">
        <v>210</v>
      </c>
      <c r="G7829" t="s">
        <v>209</v>
      </c>
      <c r="H7829" t="s">
        <v>205</v>
      </c>
      <c r="I7829" t="s">
        <v>500</v>
      </c>
      <c r="J7829">
        <v>312.39800000000002</v>
      </c>
      <c r="K7829">
        <v>333.625</v>
      </c>
      <c r="L7829">
        <v>340.142</v>
      </c>
      <c r="M7829">
        <v>375.85700000000003</v>
      </c>
      <c r="N7829">
        <v>395.77699999999999</v>
      </c>
      <c r="O7829">
        <v>426.64800000000002</v>
      </c>
      <c r="P7829">
        <v>460.78</v>
      </c>
      <c r="Q7829">
        <v>469.53500000000003</v>
      </c>
      <c r="R7829">
        <v>517.89700000000005</v>
      </c>
      <c r="S7829">
        <v>544.30899999999997</v>
      </c>
      <c r="T7829">
        <v>559.54999999999995</v>
      </c>
      <c r="U7829">
        <v>572.97900000000004</v>
      </c>
      <c r="V7829">
        <v>563.81200000000001</v>
      </c>
      <c r="W7829">
        <v>459.50599999999997</v>
      </c>
      <c r="X7829">
        <v>698.45</v>
      </c>
      <c r="Y7829">
        <v>829.06</v>
      </c>
      <c r="Z7829">
        <v>928.54700000000003</v>
      </c>
      <c r="AA7829">
        <v>1078.972</v>
      </c>
      <c r="AB7829">
        <v>1032.576</v>
      </c>
      <c r="AC7829">
        <v>1080.0740000000001</v>
      </c>
      <c r="AD7829">
        <v>1059.5530000000001</v>
      </c>
      <c r="AE7829">
        <v>1085.7339999999999</v>
      </c>
      <c r="AF7829">
        <v>1183.9590000000001</v>
      </c>
      <c r="AG7829">
        <v>1226.9680000000001</v>
      </c>
      <c r="AH7829">
        <v>1191.78</v>
      </c>
      <c r="AI7829">
        <v>1202.931</v>
      </c>
      <c r="AJ7829">
        <v>1228.528</v>
      </c>
      <c r="AK7829">
        <v>1274.4159999999999</v>
      </c>
      <c r="AL7829">
        <v>1482.36</v>
      </c>
      <c r="AM7829">
        <v>1589.2429999999999</v>
      </c>
      <c r="AN7829">
        <v>1696.83</v>
      </c>
      <c r="AO7829">
        <v>1824.8910000000001</v>
      </c>
      <c r="AP7829">
        <v>1977.5419999999999</v>
      </c>
      <c r="AQ7829">
        <v>2134.4639999999999</v>
      </c>
      <c r="AR7829">
        <v>2259.047</v>
      </c>
      <c r="AS7829">
        <v>2471.777</v>
      </c>
      <c r="AT7829">
        <v>2643.4720000000002</v>
      </c>
      <c r="AU7829">
        <v>2769.4760000000001</v>
      </c>
      <c r="AV7829">
        <v>2957.4870000000001</v>
      </c>
      <c r="AW7829">
        <v>3179.7339999999999</v>
      </c>
      <c r="AX7829">
        <v>3448.7330000000002</v>
      </c>
      <c r="AY7829">
        <v>3744.0149999999999</v>
      </c>
      <c r="AZ7829">
        <v>4072.3110000000001</v>
      </c>
      <c r="BA7829">
        <v>4437.76</v>
      </c>
      <c r="BB7829">
        <v>2016</v>
      </c>
    </row>
    <row r="7830" spans="1:54" hidden="1" x14ac:dyDescent="0.25">
      <c r="A7830">
        <v>742</v>
      </c>
      <c r="B7830" t="s">
        <v>498</v>
      </c>
      <c r="C7830" t="s">
        <v>207</v>
      </c>
      <c r="D7830" t="s">
        <v>497</v>
      </c>
      <c r="E7830" t="s">
        <v>200</v>
      </c>
      <c r="F7830" t="s">
        <v>199</v>
      </c>
      <c r="G7830" t="s">
        <v>206</v>
      </c>
      <c r="H7830" t="s">
        <v>205</v>
      </c>
      <c r="I7830" t="s">
        <v>499</v>
      </c>
      <c r="J7830">
        <v>-9.5000000000000001E-2</v>
      </c>
      <c r="K7830">
        <v>-4.3999999999999997E-2</v>
      </c>
      <c r="L7830">
        <v>-8.6999999999999994E-2</v>
      </c>
      <c r="M7830">
        <v>-4.2999999999999997E-2</v>
      </c>
      <c r="N7830">
        <v>2.5999999999999999E-2</v>
      </c>
      <c r="O7830">
        <v>-2.7E-2</v>
      </c>
      <c r="P7830">
        <v>-5.6000000000000001E-2</v>
      </c>
      <c r="Q7830">
        <v>-6.0999999999999999E-2</v>
      </c>
      <c r="R7830">
        <v>-8.6999999999999994E-2</v>
      </c>
      <c r="S7830">
        <v>-5.0999999999999997E-2</v>
      </c>
      <c r="T7830">
        <v>-8.4000000000000005E-2</v>
      </c>
      <c r="U7830">
        <v>-0.14099999999999999</v>
      </c>
      <c r="V7830">
        <v>-0.13900000000000001</v>
      </c>
      <c r="W7830">
        <v>-8.2000000000000003E-2</v>
      </c>
      <c r="X7830">
        <v>-5.6000000000000001E-2</v>
      </c>
      <c r="Y7830">
        <v>-0.122</v>
      </c>
      <c r="Z7830">
        <v>-0.154</v>
      </c>
      <c r="AA7830">
        <v>-0.11700000000000001</v>
      </c>
      <c r="AB7830">
        <v>-0.14000000000000001</v>
      </c>
      <c r="AC7830">
        <v>-0.127</v>
      </c>
      <c r="AD7830">
        <v>-0.14000000000000001</v>
      </c>
      <c r="AE7830">
        <v>-0.16900000000000001</v>
      </c>
      <c r="AF7830">
        <v>-0.14000000000000001</v>
      </c>
      <c r="AG7830">
        <v>-0.16200000000000001</v>
      </c>
      <c r="AH7830">
        <v>-0.20699999999999999</v>
      </c>
      <c r="AI7830">
        <v>-0.20399999999999999</v>
      </c>
      <c r="AJ7830">
        <v>-0.17599999999999999</v>
      </c>
      <c r="AK7830">
        <v>-0.216</v>
      </c>
      <c r="AL7830">
        <v>-0.223</v>
      </c>
      <c r="AM7830">
        <v>-0.17699999999999999</v>
      </c>
      <c r="AN7830">
        <v>-0.2</v>
      </c>
      <c r="AO7830">
        <v>-0.30199999999999999</v>
      </c>
      <c r="AP7830">
        <v>-0.29399999999999998</v>
      </c>
      <c r="AQ7830">
        <v>-0.56799999999999995</v>
      </c>
      <c r="AR7830">
        <v>-0.45900000000000002</v>
      </c>
      <c r="AS7830">
        <v>-0.46100000000000002</v>
      </c>
      <c r="AT7830">
        <v>-0.43</v>
      </c>
      <c r="AU7830">
        <v>-0.39100000000000001</v>
      </c>
      <c r="AV7830">
        <v>-0.435</v>
      </c>
      <c r="AW7830">
        <v>-0.38800000000000001</v>
      </c>
      <c r="AX7830">
        <v>-0.32500000000000001</v>
      </c>
      <c r="AY7830">
        <v>-0.25</v>
      </c>
      <c r="AZ7830">
        <v>-0.248</v>
      </c>
      <c r="BA7830">
        <v>-0.222</v>
      </c>
      <c r="BB7830">
        <v>2016</v>
      </c>
    </row>
    <row r="7831" spans="1:54" hidden="1" x14ac:dyDescent="0.25">
      <c r="A7831">
        <v>742</v>
      </c>
      <c r="B7831" t="s">
        <v>498</v>
      </c>
      <c r="C7831" t="s">
        <v>202</v>
      </c>
      <c r="D7831" t="s">
        <v>497</v>
      </c>
      <c r="E7831" t="s">
        <v>200</v>
      </c>
      <c r="F7831" t="s">
        <v>199</v>
      </c>
      <c r="G7831" t="s">
        <v>198</v>
      </c>
      <c r="I7831" t="s">
        <v>197</v>
      </c>
      <c r="J7831">
        <v>-6.4249999999999998</v>
      </c>
      <c r="K7831">
        <v>-3.5960000000000001</v>
      </c>
      <c r="L7831">
        <v>-8.3889999999999993</v>
      </c>
      <c r="M7831">
        <v>-4.3979999999999997</v>
      </c>
      <c r="N7831">
        <v>2.891</v>
      </c>
      <c r="O7831">
        <v>-2.8879999999999999</v>
      </c>
      <c r="P7831">
        <v>-4.242</v>
      </c>
      <c r="Q7831">
        <v>-3.875</v>
      </c>
      <c r="R7831">
        <v>-5.0140000000000002</v>
      </c>
      <c r="S7831">
        <v>-2.98</v>
      </c>
      <c r="T7831">
        <v>-4.0990000000000002</v>
      </c>
      <c r="U7831">
        <v>-6.931</v>
      </c>
      <c r="V7831">
        <v>-6.51</v>
      </c>
      <c r="W7831">
        <v>-5.08</v>
      </c>
      <c r="X7831">
        <v>-4.4790000000000001</v>
      </c>
      <c r="Y7831">
        <v>-7.343</v>
      </c>
      <c r="Z7831">
        <v>-8.4789999999999992</v>
      </c>
      <c r="AA7831">
        <v>-6.3239999999999998</v>
      </c>
      <c r="AB7831">
        <v>-8.0060000000000002</v>
      </c>
      <c r="AC7831">
        <v>-7.2469999999999999</v>
      </c>
      <c r="AD7831">
        <v>-9.3829999999999991</v>
      </c>
      <c r="AE7831">
        <v>-11.419</v>
      </c>
      <c r="AF7831">
        <v>-8.2159999999999993</v>
      </c>
      <c r="AG7831">
        <v>-7.67</v>
      </c>
      <c r="AH7831">
        <v>-9.1709999999999994</v>
      </c>
      <c r="AI7831">
        <v>-8.94</v>
      </c>
      <c r="AJ7831">
        <v>-7.5030000000000001</v>
      </c>
      <c r="AK7831">
        <v>-8.1140000000000008</v>
      </c>
      <c r="AL7831">
        <v>-6.7050000000000001</v>
      </c>
      <c r="AM7831">
        <v>-5.2489999999999997</v>
      </c>
      <c r="AN7831">
        <v>-5.83</v>
      </c>
      <c r="AO7831">
        <v>-7.8049999999999997</v>
      </c>
      <c r="AP7831">
        <v>-7.593</v>
      </c>
      <c r="AQ7831">
        <v>-13.153</v>
      </c>
      <c r="AR7831">
        <v>-10.021000000000001</v>
      </c>
      <c r="AS7831">
        <v>-11.026999999999999</v>
      </c>
      <c r="AT7831">
        <v>-9.6359999999999992</v>
      </c>
      <c r="AU7831">
        <v>-8.1940000000000008</v>
      </c>
      <c r="AV7831">
        <v>-7.7889999999999997</v>
      </c>
      <c r="AW7831">
        <v>-6.3890000000000002</v>
      </c>
      <c r="AX7831">
        <v>-4.8760000000000003</v>
      </c>
      <c r="AY7831">
        <v>-3.4319999999999999</v>
      </c>
      <c r="AZ7831">
        <v>-3.105</v>
      </c>
      <c r="BA7831">
        <v>-2.5369999999999999</v>
      </c>
      <c r="BB7831">
        <v>2015</v>
      </c>
    </row>
    <row r="7832" spans="1:54" hidden="1" x14ac:dyDescent="0.25">
      <c r="A7832">
        <v>866</v>
      </c>
      <c r="B7832" t="s">
        <v>490</v>
      </c>
      <c r="C7832" t="s">
        <v>342</v>
      </c>
      <c r="D7832" t="s">
        <v>489</v>
      </c>
      <c r="E7832" t="s">
        <v>339</v>
      </c>
      <c r="F7832" t="s">
        <v>341</v>
      </c>
      <c r="G7832" t="s">
        <v>209</v>
      </c>
      <c r="H7832" t="s">
        <v>205</v>
      </c>
      <c r="I7832" t="s">
        <v>496</v>
      </c>
      <c r="J7832">
        <v>0.254</v>
      </c>
      <c r="K7832">
        <v>0.28999999999999998</v>
      </c>
      <c r="L7832">
        <v>0.32700000000000001</v>
      </c>
      <c r="M7832">
        <v>0.34599999999999997</v>
      </c>
      <c r="N7832">
        <v>0.498</v>
      </c>
      <c r="O7832">
        <v>0.52600000000000002</v>
      </c>
      <c r="P7832">
        <v>0.57199999999999995</v>
      </c>
      <c r="Q7832">
        <v>0.58199999999999996</v>
      </c>
      <c r="R7832">
        <v>0.56200000000000006</v>
      </c>
      <c r="S7832">
        <v>0.56799999999999995</v>
      </c>
      <c r="T7832">
        <v>0.59499999999999997</v>
      </c>
      <c r="U7832">
        <v>0.63</v>
      </c>
      <c r="V7832">
        <v>0.60599999999999998</v>
      </c>
      <c r="W7832">
        <v>0.60499999999999998</v>
      </c>
      <c r="X7832">
        <v>0.61699999999999999</v>
      </c>
      <c r="Y7832">
        <v>0.64500000000000002</v>
      </c>
      <c r="Z7832">
        <v>0.64500000000000002</v>
      </c>
      <c r="AA7832">
        <v>0.624</v>
      </c>
      <c r="AB7832">
        <v>0.64600000000000002</v>
      </c>
      <c r="AC7832">
        <v>0.66100000000000003</v>
      </c>
      <c r="AD7832">
        <v>0.66800000000000004</v>
      </c>
      <c r="AE7832">
        <v>0.68899999999999995</v>
      </c>
      <c r="AF7832">
        <v>0.70499999999999996</v>
      </c>
      <c r="AG7832">
        <v>0.71199999999999997</v>
      </c>
      <c r="AH7832">
        <v>0.72099999999999997</v>
      </c>
      <c r="AI7832">
        <v>0.72299999999999998</v>
      </c>
      <c r="AJ7832">
        <v>0.70499999999999996</v>
      </c>
      <c r="AK7832">
        <v>0.70099999999999996</v>
      </c>
      <c r="AL7832">
        <v>0.72</v>
      </c>
      <c r="AM7832">
        <v>0.74099999999999999</v>
      </c>
      <c r="AN7832">
        <v>0.76400000000000001</v>
      </c>
      <c r="AO7832">
        <v>0.77800000000000002</v>
      </c>
      <c r="AP7832">
        <v>0.77</v>
      </c>
      <c r="AQ7832">
        <v>0.76500000000000001</v>
      </c>
      <c r="AR7832">
        <v>0.78800000000000003</v>
      </c>
      <c r="AS7832">
        <v>0.81499999999999995</v>
      </c>
      <c r="AT7832">
        <v>0.84</v>
      </c>
      <c r="AU7832">
        <v>0.86599999999999999</v>
      </c>
      <c r="AV7832">
        <v>0.89400000000000002</v>
      </c>
      <c r="AW7832">
        <v>0.92</v>
      </c>
      <c r="AX7832">
        <v>0.94199999999999995</v>
      </c>
      <c r="AY7832">
        <v>0.96</v>
      </c>
      <c r="AZ7832">
        <v>0.97699999999999998</v>
      </c>
      <c r="BA7832">
        <v>0.99199999999999999</v>
      </c>
      <c r="BB7832">
        <v>2016</v>
      </c>
    </row>
    <row r="7833" spans="1:54" hidden="1" x14ac:dyDescent="0.25">
      <c r="A7833">
        <v>866</v>
      </c>
      <c r="B7833" t="s">
        <v>490</v>
      </c>
      <c r="C7833" t="s">
        <v>340</v>
      </c>
      <c r="D7833" t="s">
        <v>489</v>
      </c>
      <c r="E7833" t="s">
        <v>339</v>
      </c>
      <c r="F7833" t="s">
        <v>338</v>
      </c>
      <c r="G7833" t="s">
        <v>261</v>
      </c>
      <c r="I7833" t="s">
        <v>337</v>
      </c>
      <c r="J7833">
        <v>15.8</v>
      </c>
      <c r="K7833">
        <v>14</v>
      </c>
      <c r="L7833">
        <v>12.8</v>
      </c>
      <c r="M7833">
        <v>5.8</v>
      </c>
      <c r="N7833">
        <v>44.1</v>
      </c>
      <c r="O7833">
        <v>5.6</v>
      </c>
      <c r="P7833">
        <v>8.8000000000000007</v>
      </c>
      <c r="Q7833">
        <v>1.7</v>
      </c>
      <c r="R7833">
        <v>-3.5</v>
      </c>
      <c r="S7833">
        <v>1.1000000000000001</v>
      </c>
      <c r="T7833">
        <v>4.7</v>
      </c>
      <c r="U7833">
        <v>5.9</v>
      </c>
      <c r="V7833">
        <v>-3.8</v>
      </c>
      <c r="W7833">
        <v>-0.1</v>
      </c>
      <c r="X7833">
        <v>1.9790000000000001</v>
      </c>
      <c r="Y7833">
        <v>4.4870000000000001</v>
      </c>
      <c r="Z7833">
        <v>1E-3</v>
      </c>
      <c r="AA7833">
        <v>-3.165</v>
      </c>
      <c r="AB7833">
        <v>3.4740000000000002</v>
      </c>
      <c r="AC7833">
        <v>2.3490000000000002</v>
      </c>
      <c r="AD7833">
        <v>1.0589999999999999</v>
      </c>
      <c r="AE7833">
        <v>3.165</v>
      </c>
      <c r="AF7833">
        <v>2.27</v>
      </c>
      <c r="AG7833">
        <v>0.97099999999999997</v>
      </c>
      <c r="AH7833">
        <v>1.2010000000000001</v>
      </c>
      <c r="AI7833">
        <v>0.38200000000000001</v>
      </c>
      <c r="AJ7833">
        <v>-2.4820000000000002</v>
      </c>
      <c r="AK7833">
        <v>-0.61699999999999999</v>
      </c>
      <c r="AL7833">
        <v>2.6819999999999999</v>
      </c>
      <c r="AM7833">
        <v>2.9390000000000001</v>
      </c>
      <c r="AN7833">
        <v>3.1789999999999998</v>
      </c>
      <c r="AO7833">
        <v>1.831</v>
      </c>
      <c r="AP7833">
        <v>-1.1240000000000001</v>
      </c>
      <c r="AQ7833">
        <v>-0.56699999999999995</v>
      </c>
      <c r="AR7833">
        <v>2.8969999999999998</v>
      </c>
      <c r="AS7833">
        <v>3.5449999999999999</v>
      </c>
      <c r="AT7833">
        <v>3.06</v>
      </c>
      <c r="AU7833">
        <v>3.0550000000000002</v>
      </c>
      <c r="AV7833">
        <v>3.1720000000000002</v>
      </c>
      <c r="AW7833">
        <v>2.9449999999999998</v>
      </c>
      <c r="AX7833">
        <v>2.403</v>
      </c>
      <c r="AY7833">
        <v>1.891</v>
      </c>
      <c r="AZ7833">
        <v>1.8360000000000001</v>
      </c>
      <c r="BA7833">
        <v>1.4470000000000001</v>
      </c>
      <c r="BB7833">
        <v>2016</v>
      </c>
    </row>
    <row r="7834" spans="1:54" hidden="1" x14ac:dyDescent="0.25">
      <c r="A7834">
        <v>866</v>
      </c>
      <c r="B7834" t="s">
        <v>490</v>
      </c>
      <c r="C7834" t="s">
        <v>336</v>
      </c>
      <c r="D7834" t="s">
        <v>489</v>
      </c>
      <c r="E7834" t="s">
        <v>331</v>
      </c>
      <c r="F7834" t="s">
        <v>335</v>
      </c>
      <c r="G7834" t="s">
        <v>209</v>
      </c>
      <c r="H7834" t="s">
        <v>205</v>
      </c>
      <c r="I7834" t="s">
        <v>496</v>
      </c>
      <c r="J7834">
        <v>6.5000000000000002E-2</v>
      </c>
      <c r="K7834">
        <v>7.0999999999999994E-2</v>
      </c>
      <c r="L7834">
        <v>0.08</v>
      </c>
      <c r="M7834">
        <v>8.8999999999999996E-2</v>
      </c>
      <c r="N7834">
        <v>9.6000000000000002E-2</v>
      </c>
      <c r="O7834">
        <v>0.113</v>
      </c>
      <c r="P7834">
        <v>0.13400000000000001</v>
      </c>
      <c r="Q7834">
        <v>0.153</v>
      </c>
      <c r="R7834">
        <v>0.16400000000000001</v>
      </c>
      <c r="S7834">
        <v>0.17699999999999999</v>
      </c>
      <c r="T7834">
        <v>0.193</v>
      </c>
      <c r="U7834">
        <v>0.22600000000000001</v>
      </c>
      <c r="V7834">
        <v>0.24299999999999999</v>
      </c>
      <c r="W7834">
        <v>0.26</v>
      </c>
      <c r="X7834">
        <v>0.26800000000000002</v>
      </c>
      <c r="Y7834">
        <v>0.27100000000000002</v>
      </c>
      <c r="Z7834">
        <v>0.28799999999999998</v>
      </c>
      <c r="AA7834">
        <v>0.27800000000000002</v>
      </c>
      <c r="AB7834">
        <v>0.29499999999999998</v>
      </c>
      <c r="AC7834">
        <v>0.32200000000000001</v>
      </c>
      <c r="AD7834">
        <v>0.34300000000000003</v>
      </c>
      <c r="AE7834">
        <v>0.376</v>
      </c>
      <c r="AF7834">
        <v>0.41899999999999998</v>
      </c>
      <c r="AG7834">
        <v>0.45500000000000002</v>
      </c>
      <c r="AH7834">
        <v>0.48899999999999999</v>
      </c>
      <c r="AI7834">
        <v>0.55000000000000004</v>
      </c>
      <c r="AJ7834">
        <v>0.59599999999999997</v>
      </c>
      <c r="AK7834">
        <v>0.63300000000000001</v>
      </c>
      <c r="AL7834">
        <v>0.66400000000000003</v>
      </c>
      <c r="AM7834">
        <v>0.68799999999999994</v>
      </c>
      <c r="AN7834">
        <v>0.74399999999999999</v>
      </c>
      <c r="AO7834">
        <v>0.78800000000000003</v>
      </c>
      <c r="AP7834">
        <v>0.79</v>
      </c>
      <c r="AQ7834">
        <v>0.79200000000000004</v>
      </c>
      <c r="AR7834">
        <v>0.82499999999999996</v>
      </c>
      <c r="AS7834">
        <v>0.86799999999999999</v>
      </c>
      <c r="AT7834">
        <v>0.91600000000000004</v>
      </c>
      <c r="AU7834">
        <v>0.96799999999999997</v>
      </c>
      <c r="AV7834">
        <v>1.0189999999999999</v>
      </c>
      <c r="AW7834">
        <v>1.0720000000000001</v>
      </c>
      <c r="AX7834">
        <v>1.1200000000000001</v>
      </c>
      <c r="AY7834">
        <v>1.165</v>
      </c>
      <c r="AZ7834">
        <v>1.212</v>
      </c>
      <c r="BA7834">
        <v>1.2549999999999999</v>
      </c>
      <c r="BB7834">
        <v>2016</v>
      </c>
    </row>
    <row r="7835" spans="1:54" hidden="1" x14ac:dyDescent="0.25">
      <c r="A7835">
        <v>866</v>
      </c>
      <c r="B7835" t="s">
        <v>490</v>
      </c>
      <c r="C7835" t="s">
        <v>334</v>
      </c>
      <c r="D7835" t="s">
        <v>489</v>
      </c>
      <c r="E7835" t="s">
        <v>331</v>
      </c>
      <c r="F7835" t="s">
        <v>333</v>
      </c>
      <c r="G7835" t="s">
        <v>206</v>
      </c>
      <c r="H7835" t="s">
        <v>205</v>
      </c>
      <c r="I7835" t="s">
        <v>298</v>
      </c>
      <c r="J7835">
        <v>7.3999999999999996E-2</v>
      </c>
      <c r="K7835">
        <v>8.2000000000000003E-2</v>
      </c>
      <c r="L7835">
        <v>8.1000000000000003E-2</v>
      </c>
      <c r="M7835">
        <v>0.08</v>
      </c>
      <c r="N7835">
        <v>8.4000000000000005E-2</v>
      </c>
      <c r="O7835">
        <v>7.9000000000000001E-2</v>
      </c>
      <c r="P7835">
        <v>9.4E-2</v>
      </c>
      <c r="Q7835">
        <v>0.10100000000000001</v>
      </c>
      <c r="R7835">
        <v>0.11899999999999999</v>
      </c>
      <c r="S7835">
        <v>0.14399999999999999</v>
      </c>
      <c r="T7835">
        <v>0.15</v>
      </c>
      <c r="U7835">
        <v>0.17399999999999999</v>
      </c>
      <c r="V7835">
        <v>0.18</v>
      </c>
      <c r="W7835">
        <v>0.188</v>
      </c>
      <c r="X7835">
        <v>0.20300000000000001</v>
      </c>
      <c r="Y7835">
        <v>0.21299999999999999</v>
      </c>
      <c r="Z7835">
        <v>0.23400000000000001</v>
      </c>
      <c r="AA7835">
        <v>0.22</v>
      </c>
      <c r="AB7835">
        <v>0.19800000000000001</v>
      </c>
      <c r="AC7835">
        <v>0.20100000000000001</v>
      </c>
      <c r="AD7835">
        <v>0.19500000000000001</v>
      </c>
      <c r="AE7835">
        <v>0.17699999999999999</v>
      </c>
      <c r="AF7835">
        <v>0.191</v>
      </c>
      <c r="AG7835">
        <v>0.21199999999999999</v>
      </c>
      <c r="AH7835">
        <v>0.248</v>
      </c>
      <c r="AI7835">
        <v>0.28299999999999997</v>
      </c>
      <c r="AJ7835">
        <v>0.29399999999999998</v>
      </c>
      <c r="AK7835">
        <v>0.32100000000000001</v>
      </c>
      <c r="AL7835">
        <v>0.34200000000000003</v>
      </c>
      <c r="AM7835">
        <v>0.33800000000000002</v>
      </c>
      <c r="AN7835">
        <v>0.39</v>
      </c>
      <c r="AO7835">
        <v>0.45600000000000002</v>
      </c>
      <c r="AP7835">
        <v>0.45900000000000002</v>
      </c>
      <c r="AQ7835">
        <v>0.44600000000000001</v>
      </c>
      <c r="AR7835">
        <v>0.44700000000000001</v>
      </c>
      <c r="AS7835">
        <v>0.41199999999999998</v>
      </c>
      <c r="AT7835">
        <v>0.41299999999999998</v>
      </c>
      <c r="AU7835">
        <v>0.437</v>
      </c>
      <c r="AV7835">
        <v>0.433</v>
      </c>
      <c r="AW7835">
        <v>0.45400000000000001</v>
      </c>
      <c r="AX7835">
        <v>0.47499999999999998</v>
      </c>
      <c r="AY7835">
        <v>0.49299999999999999</v>
      </c>
      <c r="AZ7835">
        <v>0.51100000000000001</v>
      </c>
      <c r="BA7835">
        <v>0.52800000000000002</v>
      </c>
      <c r="BB7835">
        <v>2016</v>
      </c>
    </row>
    <row r="7836" spans="1:54" hidden="1" x14ac:dyDescent="0.25">
      <c r="A7836">
        <v>866</v>
      </c>
      <c r="B7836" t="s">
        <v>490</v>
      </c>
      <c r="C7836" t="s">
        <v>332</v>
      </c>
      <c r="D7836" t="s">
        <v>489</v>
      </c>
      <c r="E7836" t="s">
        <v>331</v>
      </c>
      <c r="F7836" t="s">
        <v>330</v>
      </c>
      <c r="G7836" t="s">
        <v>311</v>
      </c>
      <c r="H7836" t="s">
        <v>205</v>
      </c>
      <c r="I7836" t="s">
        <v>298</v>
      </c>
      <c r="J7836">
        <v>6.7000000000000004E-2</v>
      </c>
      <c r="K7836">
        <v>8.4000000000000005E-2</v>
      </c>
      <c r="L7836">
        <v>0.10100000000000001</v>
      </c>
      <c r="M7836">
        <v>0.111</v>
      </c>
      <c r="N7836">
        <v>0.16500000000000001</v>
      </c>
      <c r="O7836">
        <v>0.18</v>
      </c>
      <c r="P7836">
        <v>0.2</v>
      </c>
      <c r="Q7836">
        <v>0.20799999999999999</v>
      </c>
      <c r="R7836">
        <v>0.20799999999999999</v>
      </c>
      <c r="S7836">
        <v>0.219</v>
      </c>
      <c r="T7836">
        <v>0.23699999999999999</v>
      </c>
      <c r="U7836">
        <v>0.26</v>
      </c>
      <c r="V7836">
        <v>0.25600000000000001</v>
      </c>
      <c r="W7836">
        <v>0.26100000000000001</v>
      </c>
      <c r="X7836">
        <v>0.27200000000000002</v>
      </c>
      <c r="Y7836">
        <v>0.28999999999999998</v>
      </c>
      <c r="Z7836">
        <v>0.29599999999999999</v>
      </c>
      <c r="AA7836">
        <v>0.29099999999999998</v>
      </c>
      <c r="AB7836">
        <v>0.30499999999999999</v>
      </c>
      <c r="AC7836">
        <v>0.317</v>
      </c>
      <c r="AD7836">
        <v>0.32700000000000001</v>
      </c>
      <c r="AE7836">
        <v>0.34499999999999997</v>
      </c>
      <c r="AF7836">
        <v>0.35799999999999998</v>
      </c>
      <c r="AG7836">
        <v>0.36899999999999999</v>
      </c>
      <c r="AH7836">
        <v>0.38400000000000001</v>
      </c>
      <c r="AI7836">
        <v>0.39800000000000002</v>
      </c>
      <c r="AJ7836">
        <v>0.4</v>
      </c>
      <c r="AK7836">
        <v>0.40799999999999997</v>
      </c>
      <c r="AL7836">
        <v>0.42699999999999999</v>
      </c>
      <c r="AM7836">
        <v>0.443</v>
      </c>
      <c r="AN7836">
        <v>0.46300000000000002</v>
      </c>
      <c r="AO7836">
        <v>0.48099999999999998</v>
      </c>
      <c r="AP7836">
        <v>0.48399999999999999</v>
      </c>
      <c r="AQ7836">
        <v>0.48899999999999999</v>
      </c>
      <c r="AR7836">
        <v>0.51200000000000001</v>
      </c>
      <c r="AS7836">
        <v>0.53600000000000003</v>
      </c>
      <c r="AT7836">
        <v>0.56000000000000005</v>
      </c>
      <c r="AU7836">
        <v>0.58699999999999997</v>
      </c>
      <c r="AV7836">
        <v>0.62</v>
      </c>
      <c r="AW7836">
        <v>0.65200000000000002</v>
      </c>
      <c r="AX7836">
        <v>0.68</v>
      </c>
      <c r="AY7836">
        <v>0.70599999999999996</v>
      </c>
      <c r="AZ7836">
        <v>0.73199999999999998</v>
      </c>
      <c r="BA7836">
        <v>0.755</v>
      </c>
      <c r="BB7836">
        <v>2016</v>
      </c>
    </row>
    <row r="7837" spans="1:54" hidden="1" x14ac:dyDescent="0.25">
      <c r="A7837">
        <v>866</v>
      </c>
      <c r="B7837" t="s">
        <v>490</v>
      </c>
      <c r="C7837" t="s">
        <v>329</v>
      </c>
      <c r="D7837" t="s">
        <v>489</v>
      </c>
      <c r="E7837" t="s">
        <v>328</v>
      </c>
      <c r="F7837" t="s">
        <v>327</v>
      </c>
      <c r="G7837" t="s">
        <v>282</v>
      </c>
      <c r="I7837" t="s">
        <v>326</v>
      </c>
      <c r="J7837">
        <v>25.431999999999999</v>
      </c>
      <c r="K7837">
        <v>24.539000000000001</v>
      </c>
      <c r="L7837">
        <v>24.564</v>
      </c>
      <c r="M7837">
        <v>25.646000000000001</v>
      </c>
      <c r="N7837">
        <v>19.271000000000001</v>
      </c>
      <c r="O7837">
        <v>21.440999999999999</v>
      </c>
      <c r="P7837">
        <v>23.373000000000001</v>
      </c>
      <c r="Q7837">
        <v>26.271999999999998</v>
      </c>
      <c r="R7837">
        <v>29.138999999999999</v>
      </c>
      <c r="S7837">
        <v>31.178000000000001</v>
      </c>
      <c r="T7837">
        <v>32.402999999999999</v>
      </c>
      <c r="U7837">
        <v>35.847000000000001</v>
      </c>
      <c r="V7837">
        <v>40.033999999999999</v>
      </c>
      <c r="W7837">
        <v>43.042999999999999</v>
      </c>
      <c r="X7837">
        <v>43.444000000000003</v>
      </c>
      <c r="Y7837">
        <v>41.987000000000002</v>
      </c>
      <c r="Z7837">
        <v>44.618000000000002</v>
      </c>
      <c r="AA7837">
        <v>44.557000000000002</v>
      </c>
      <c r="AB7837">
        <v>45.706000000000003</v>
      </c>
      <c r="AC7837">
        <v>48.692</v>
      </c>
      <c r="AD7837">
        <v>51.369</v>
      </c>
      <c r="AE7837">
        <v>54.529000000000003</v>
      </c>
      <c r="AF7837">
        <v>59.488</v>
      </c>
      <c r="AG7837">
        <v>63.915999999999997</v>
      </c>
      <c r="AH7837">
        <v>67.820999999999998</v>
      </c>
      <c r="AI7837">
        <v>75.983000000000004</v>
      </c>
      <c r="AJ7837">
        <v>84.503</v>
      </c>
      <c r="AK7837">
        <v>90.263000000000005</v>
      </c>
      <c r="AL7837">
        <v>92.247</v>
      </c>
      <c r="AM7837">
        <v>92.88</v>
      </c>
      <c r="AN7837">
        <v>97.305000000000007</v>
      </c>
      <c r="AO7837">
        <v>101.20099999999999</v>
      </c>
      <c r="AP7837">
        <v>102.631</v>
      </c>
      <c r="AQ7837">
        <v>103.419</v>
      </c>
      <c r="AR7837">
        <v>104.748</v>
      </c>
      <c r="AS7837">
        <v>106.417</v>
      </c>
      <c r="AT7837">
        <v>108.95</v>
      </c>
      <c r="AU7837">
        <v>111.749</v>
      </c>
      <c r="AV7837">
        <v>114.09399999999999</v>
      </c>
      <c r="AW7837">
        <v>116.489</v>
      </c>
      <c r="AX7837">
        <v>118.929</v>
      </c>
      <c r="AY7837">
        <v>121.42700000000001</v>
      </c>
      <c r="AZ7837">
        <v>123.976</v>
      </c>
      <c r="BA7837">
        <v>126.575</v>
      </c>
      <c r="BB7837">
        <v>2016</v>
      </c>
    </row>
    <row r="7838" spans="1:54" hidden="1" x14ac:dyDescent="0.25">
      <c r="A7838">
        <v>866</v>
      </c>
      <c r="B7838" t="s">
        <v>490</v>
      </c>
      <c r="C7838" t="s">
        <v>325</v>
      </c>
      <c r="D7838" t="s">
        <v>489</v>
      </c>
      <c r="E7838" t="s">
        <v>322</v>
      </c>
      <c r="F7838" t="s">
        <v>324</v>
      </c>
      <c r="G7838" t="s">
        <v>209</v>
      </c>
      <c r="H7838" t="s">
        <v>310</v>
      </c>
      <c r="I7838" t="s">
        <v>319</v>
      </c>
      <c r="J7838">
        <v>2772.7179999999998</v>
      </c>
      <c r="K7838">
        <v>3143.904</v>
      </c>
      <c r="L7838">
        <v>3527.3589999999999</v>
      </c>
      <c r="M7838">
        <v>3692.4549999999999</v>
      </c>
      <c r="N7838">
        <v>5265.1120000000001</v>
      </c>
      <c r="O7838">
        <v>5589.2209999999995</v>
      </c>
      <c r="P7838">
        <v>6113.2479999999996</v>
      </c>
      <c r="Q7838">
        <v>6200.9650000000001</v>
      </c>
      <c r="R7838">
        <v>5954.1440000000002</v>
      </c>
      <c r="S7838">
        <v>5989.6970000000001</v>
      </c>
      <c r="T7838">
        <v>6240.0450000000001</v>
      </c>
      <c r="U7838">
        <v>6568.73</v>
      </c>
      <c r="V7838">
        <v>6287.7290000000003</v>
      </c>
      <c r="W7838">
        <v>6252.5060000000003</v>
      </c>
      <c r="X7838">
        <v>6393.6360000000004</v>
      </c>
      <c r="Y7838">
        <v>6658.2430000000004</v>
      </c>
      <c r="Z7838">
        <v>6655.7349999999997</v>
      </c>
      <c r="AA7838">
        <v>6392.3459999999995</v>
      </c>
      <c r="AB7838">
        <v>6569.59</v>
      </c>
      <c r="AC7838">
        <v>6686.4139999999998</v>
      </c>
      <c r="AD7838">
        <v>6728.674</v>
      </c>
      <c r="AE7838">
        <v>6913.2039999999997</v>
      </c>
      <c r="AF7838">
        <v>7041.0510000000004</v>
      </c>
      <c r="AG7838">
        <v>7080.0280000000002</v>
      </c>
      <c r="AH7838">
        <v>7134.5870000000004</v>
      </c>
      <c r="AI7838">
        <v>7131.9080000000004</v>
      </c>
      <c r="AJ7838">
        <v>6926.1689999999999</v>
      </c>
      <c r="AK7838">
        <v>6861.1149999999998</v>
      </c>
      <c r="AL7838">
        <v>7028.5820000000003</v>
      </c>
      <c r="AM7838">
        <v>7218.1409999999996</v>
      </c>
      <c r="AN7838">
        <v>7429.1189999999997</v>
      </c>
      <c r="AO7838">
        <v>7546.03</v>
      </c>
      <c r="AP7838">
        <v>7442.8459999999995</v>
      </c>
      <c r="AQ7838">
        <v>7380.1</v>
      </c>
      <c r="AR7838">
        <v>7575.26</v>
      </c>
      <c r="AS7838">
        <v>7827.1030000000001</v>
      </c>
      <c r="AT7838">
        <v>8046.7430000000004</v>
      </c>
      <c r="AU7838">
        <v>8272.1470000000008</v>
      </c>
      <c r="AV7838">
        <v>8513.5360000000001</v>
      </c>
      <c r="AW7838">
        <v>8742.652</v>
      </c>
      <c r="AX7838">
        <v>8930.6329999999998</v>
      </c>
      <c r="AY7838">
        <v>9077.0349999999999</v>
      </c>
      <c r="AZ7838">
        <v>9220.8809999999994</v>
      </c>
      <c r="BA7838">
        <v>9331.2189999999991</v>
      </c>
      <c r="BB7838">
        <v>2016</v>
      </c>
    </row>
    <row r="7839" spans="1:54" hidden="1" x14ac:dyDescent="0.25">
      <c r="A7839">
        <v>866</v>
      </c>
      <c r="B7839" t="s">
        <v>490</v>
      </c>
      <c r="C7839" t="s">
        <v>323</v>
      </c>
      <c r="D7839" t="s">
        <v>489</v>
      </c>
      <c r="E7839" t="s">
        <v>322</v>
      </c>
      <c r="F7839" t="s">
        <v>321</v>
      </c>
      <c r="G7839" t="s">
        <v>320</v>
      </c>
      <c r="H7839" t="s">
        <v>310</v>
      </c>
      <c r="I7839" t="s">
        <v>319</v>
      </c>
      <c r="J7839">
        <v>1712.327</v>
      </c>
      <c r="K7839">
        <v>1941.558</v>
      </c>
      <c r="L7839">
        <v>2178.366</v>
      </c>
      <c r="M7839">
        <v>2280.3229999999999</v>
      </c>
      <c r="N7839">
        <v>3251.538</v>
      </c>
      <c r="O7839">
        <v>3451.6959999999999</v>
      </c>
      <c r="P7839">
        <v>3775.3150000000001</v>
      </c>
      <c r="Q7839">
        <v>3829.4859999999999</v>
      </c>
      <c r="R7839">
        <v>3677.058</v>
      </c>
      <c r="S7839">
        <v>3699.0149999999999</v>
      </c>
      <c r="T7839">
        <v>3853.62</v>
      </c>
      <c r="U7839">
        <v>4056.6039999999998</v>
      </c>
      <c r="V7839">
        <v>3883.0680000000002</v>
      </c>
      <c r="W7839">
        <v>3861.3150000000001</v>
      </c>
      <c r="X7839">
        <v>3948.473</v>
      </c>
      <c r="Y7839">
        <v>4111.884</v>
      </c>
      <c r="Z7839">
        <v>4110.335</v>
      </c>
      <c r="AA7839">
        <v>3947.6750000000002</v>
      </c>
      <c r="AB7839">
        <v>4057.1350000000002</v>
      </c>
      <c r="AC7839">
        <v>4129.2809999999999</v>
      </c>
      <c r="AD7839">
        <v>4155.3789999999999</v>
      </c>
      <c r="AE7839">
        <v>4269.3379999999997</v>
      </c>
      <c r="AF7839">
        <v>4348.2920000000004</v>
      </c>
      <c r="AG7839">
        <v>4372.3630000000003</v>
      </c>
      <c r="AH7839">
        <v>4406.0559999999996</v>
      </c>
      <c r="AI7839">
        <v>4404.402</v>
      </c>
      <c r="AJ7839">
        <v>4277.3450000000003</v>
      </c>
      <c r="AK7839">
        <v>4237.17</v>
      </c>
      <c r="AL7839">
        <v>4340.5919999999996</v>
      </c>
      <c r="AM7839">
        <v>4457.6559999999999</v>
      </c>
      <c r="AN7839">
        <v>4587.9480000000003</v>
      </c>
      <c r="AO7839">
        <v>4660.1480000000001</v>
      </c>
      <c r="AP7839">
        <v>4596.4250000000002</v>
      </c>
      <c r="AQ7839">
        <v>4557.6760000000004</v>
      </c>
      <c r="AR7839">
        <v>4678.1989999999996</v>
      </c>
      <c r="AS7839">
        <v>4833.7280000000001</v>
      </c>
      <c r="AT7839">
        <v>4969.37</v>
      </c>
      <c r="AU7839">
        <v>5108.5709999999999</v>
      </c>
      <c r="AV7839">
        <v>5257.6440000000002</v>
      </c>
      <c r="AW7839">
        <v>5399.1369999999997</v>
      </c>
      <c r="AX7839">
        <v>5515.2280000000001</v>
      </c>
      <c r="AY7839">
        <v>5605.64</v>
      </c>
      <c r="AZ7839">
        <v>5694.4740000000002</v>
      </c>
      <c r="BA7839">
        <v>5762.6139999999996</v>
      </c>
      <c r="BB7839">
        <v>2016</v>
      </c>
    </row>
    <row r="7840" spans="1:54" hidden="1" x14ac:dyDescent="0.25">
      <c r="A7840">
        <v>866</v>
      </c>
      <c r="B7840" t="s">
        <v>490</v>
      </c>
      <c r="C7840" t="s">
        <v>318</v>
      </c>
      <c r="D7840" t="s">
        <v>489</v>
      </c>
      <c r="E7840" t="s">
        <v>313</v>
      </c>
      <c r="F7840" t="s">
        <v>317</v>
      </c>
      <c r="G7840" t="s">
        <v>209</v>
      </c>
      <c r="H7840" t="s">
        <v>310</v>
      </c>
      <c r="I7840" t="s">
        <v>309</v>
      </c>
      <c r="J7840">
        <v>705.14499999999998</v>
      </c>
      <c r="K7840">
        <v>771.48900000000003</v>
      </c>
      <c r="L7840">
        <v>866.46900000000005</v>
      </c>
      <c r="M7840">
        <v>946.95299999999997</v>
      </c>
      <c r="N7840">
        <v>1014.6609999999999</v>
      </c>
      <c r="O7840">
        <v>1198.3630000000001</v>
      </c>
      <c r="P7840">
        <v>1428.8340000000001</v>
      </c>
      <c r="Q7840">
        <v>1629.095</v>
      </c>
      <c r="R7840">
        <v>1734.9829999999999</v>
      </c>
      <c r="S7840">
        <v>1867.4490000000001</v>
      </c>
      <c r="T7840">
        <v>2021.962</v>
      </c>
      <c r="U7840">
        <v>2354.6689999999999</v>
      </c>
      <c r="V7840">
        <v>2517.232</v>
      </c>
      <c r="W7840">
        <v>2691.2890000000002</v>
      </c>
      <c r="X7840">
        <v>2777.681</v>
      </c>
      <c r="Y7840">
        <v>2795.6080000000002</v>
      </c>
      <c r="Z7840">
        <v>2969.6610000000001</v>
      </c>
      <c r="AA7840">
        <v>2848.2649999999999</v>
      </c>
      <c r="AB7840">
        <v>3002.6959999999999</v>
      </c>
      <c r="AC7840">
        <v>3255.7469999999998</v>
      </c>
      <c r="AD7840">
        <v>3456.462</v>
      </c>
      <c r="AE7840">
        <v>3769.6990000000001</v>
      </c>
      <c r="AF7840">
        <v>4188.5820000000003</v>
      </c>
      <c r="AG7840">
        <v>4525.2709999999997</v>
      </c>
      <c r="AH7840">
        <v>4838.7449999999999</v>
      </c>
      <c r="AI7840">
        <v>5419.067</v>
      </c>
      <c r="AJ7840">
        <v>5852.8239999999996</v>
      </c>
      <c r="AK7840">
        <v>6193.0630000000001</v>
      </c>
      <c r="AL7840">
        <v>6483.6779999999999</v>
      </c>
      <c r="AM7840">
        <v>6704.23</v>
      </c>
      <c r="AN7840">
        <v>7228.9229999999998</v>
      </c>
      <c r="AO7840">
        <v>7636.6660000000002</v>
      </c>
      <c r="AP7840">
        <v>7638.6589999999997</v>
      </c>
      <c r="AQ7840">
        <v>7632.433</v>
      </c>
      <c r="AR7840">
        <v>7934.9430000000002</v>
      </c>
      <c r="AS7840">
        <v>8329.3549999999996</v>
      </c>
      <c r="AT7840">
        <v>8766.8919999999998</v>
      </c>
      <c r="AU7840">
        <v>9244.0390000000007</v>
      </c>
      <c r="AV7840">
        <v>9713.4009999999998</v>
      </c>
      <c r="AW7840">
        <v>10184.228999999999</v>
      </c>
      <c r="AX7840">
        <v>10621.147999999999</v>
      </c>
      <c r="AY7840">
        <v>11021.93</v>
      </c>
      <c r="AZ7840">
        <v>11431.696</v>
      </c>
      <c r="BA7840">
        <v>11810.99</v>
      </c>
      <c r="BB7840">
        <v>2016</v>
      </c>
    </row>
    <row r="7841" spans="1:54" hidden="1" x14ac:dyDescent="0.25">
      <c r="A7841">
        <v>866</v>
      </c>
      <c r="B7841" t="s">
        <v>490</v>
      </c>
      <c r="C7841" t="s">
        <v>316</v>
      </c>
      <c r="D7841" t="s">
        <v>489</v>
      </c>
      <c r="E7841" t="s">
        <v>313</v>
      </c>
      <c r="F7841" t="s">
        <v>315</v>
      </c>
      <c r="G7841" t="s">
        <v>206</v>
      </c>
      <c r="H7841" t="s">
        <v>310</v>
      </c>
      <c r="I7841" t="s">
        <v>309</v>
      </c>
      <c r="J7841">
        <v>802.90300000000002</v>
      </c>
      <c r="K7841">
        <v>886.55</v>
      </c>
      <c r="L7841">
        <v>878.89400000000001</v>
      </c>
      <c r="M7841">
        <v>853.09900000000005</v>
      </c>
      <c r="N7841">
        <v>890.42899999999997</v>
      </c>
      <c r="O7841">
        <v>836.90700000000004</v>
      </c>
      <c r="P7841">
        <v>999.88400000000001</v>
      </c>
      <c r="Q7841">
        <v>1081.019</v>
      </c>
      <c r="R7841">
        <v>1264.5650000000001</v>
      </c>
      <c r="S7841">
        <v>1523.2049999999999</v>
      </c>
      <c r="T7841">
        <v>1578.5119999999999</v>
      </c>
      <c r="U7841">
        <v>1816.713</v>
      </c>
      <c r="V7841">
        <v>1868.5319999999999</v>
      </c>
      <c r="W7841">
        <v>1944.4480000000001</v>
      </c>
      <c r="X7841">
        <v>2103.9540000000002</v>
      </c>
      <c r="Y7841">
        <v>2199.634</v>
      </c>
      <c r="Z7841">
        <v>2410.489</v>
      </c>
      <c r="AA7841">
        <v>2254.2330000000002</v>
      </c>
      <c r="AB7841">
        <v>2012.4559999999999</v>
      </c>
      <c r="AC7841">
        <v>2035.9459999999999</v>
      </c>
      <c r="AD7841">
        <v>1965.5709999999999</v>
      </c>
      <c r="AE7841">
        <v>1775.1669999999999</v>
      </c>
      <c r="AF7841">
        <v>1908.075</v>
      </c>
      <c r="AG7841">
        <v>2108.806</v>
      </c>
      <c r="AH7841">
        <v>2454.2689999999998</v>
      </c>
      <c r="AI7841">
        <v>2788.9679999999998</v>
      </c>
      <c r="AJ7841">
        <v>2889.027</v>
      </c>
      <c r="AK7841">
        <v>3142.1979999999999</v>
      </c>
      <c r="AL7841">
        <v>3337.8969999999999</v>
      </c>
      <c r="AM7841">
        <v>3295.2820000000002</v>
      </c>
      <c r="AN7841">
        <v>3792.7440000000001</v>
      </c>
      <c r="AO7841">
        <v>4416.9369999999999</v>
      </c>
      <c r="AP7841">
        <v>4442.3540000000003</v>
      </c>
      <c r="AQ7841">
        <v>4303.0820000000003</v>
      </c>
      <c r="AR7841">
        <v>4296.652</v>
      </c>
      <c r="AS7841">
        <v>3955.5039999999999</v>
      </c>
      <c r="AT7841">
        <v>3956.7840000000001</v>
      </c>
      <c r="AU7841">
        <v>4176.7049999999999</v>
      </c>
      <c r="AV7841">
        <v>4125.8720000000003</v>
      </c>
      <c r="AW7841">
        <v>4311.1530000000002</v>
      </c>
      <c r="AX7841">
        <v>4499.1360000000004</v>
      </c>
      <c r="AY7841">
        <v>4664.5559999999996</v>
      </c>
      <c r="AZ7841">
        <v>4824.5129999999999</v>
      </c>
      <c r="BA7841">
        <v>4970.0600000000004</v>
      </c>
      <c r="BB7841">
        <v>2016</v>
      </c>
    </row>
    <row r="7842" spans="1:54" hidden="1" x14ac:dyDescent="0.25">
      <c r="A7842">
        <v>866</v>
      </c>
      <c r="B7842" t="s">
        <v>490</v>
      </c>
      <c r="C7842" t="s">
        <v>314</v>
      </c>
      <c r="D7842" t="s">
        <v>489</v>
      </c>
      <c r="E7842" t="s">
        <v>313</v>
      </c>
      <c r="F7842" t="s">
        <v>312</v>
      </c>
      <c r="G7842" t="s">
        <v>311</v>
      </c>
      <c r="H7842" t="s">
        <v>310</v>
      </c>
      <c r="I7842" t="s">
        <v>309</v>
      </c>
      <c r="J7842">
        <v>735.52099999999996</v>
      </c>
      <c r="K7842">
        <v>911.85699999999997</v>
      </c>
      <c r="L7842">
        <v>1086.55</v>
      </c>
      <c r="M7842">
        <v>1182.3040000000001</v>
      </c>
      <c r="N7842">
        <v>1745.691</v>
      </c>
      <c r="O7842">
        <v>1912.454</v>
      </c>
      <c r="P7842">
        <v>2133.931</v>
      </c>
      <c r="Q7842">
        <v>2219.7959999999998</v>
      </c>
      <c r="R7842">
        <v>2206.0520000000001</v>
      </c>
      <c r="S7842">
        <v>2305.5210000000002</v>
      </c>
      <c r="T7842">
        <v>2490.7220000000002</v>
      </c>
      <c r="U7842">
        <v>2709.1869999999999</v>
      </c>
      <c r="V7842">
        <v>2652.413</v>
      </c>
      <c r="W7842">
        <v>2700.3</v>
      </c>
      <c r="X7842">
        <v>2820.0210000000002</v>
      </c>
      <c r="Y7842">
        <v>2997.9769999999999</v>
      </c>
      <c r="Z7842">
        <v>3051.5430000000001</v>
      </c>
      <c r="AA7842">
        <v>2980.9630000000002</v>
      </c>
      <c r="AB7842">
        <v>3096.8609999999999</v>
      </c>
      <c r="AC7842">
        <v>3200.1689999999999</v>
      </c>
      <c r="AD7842">
        <v>3293.6680000000001</v>
      </c>
      <c r="AE7842">
        <v>3461.1170000000002</v>
      </c>
      <c r="AF7842">
        <v>3579.2420000000002</v>
      </c>
      <c r="AG7842">
        <v>3670.819</v>
      </c>
      <c r="AH7842">
        <v>3800.828</v>
      </c>
      <c r="AI7842">
        <v>3921.6390000000001</v>
      </c>
      <c r="AJ7842">
        <v>3925.5340000000001</v>
      </c>
      <c r="AK7842">
        <v>3992.1390000000001</v>
      </c>
      <c r="AL7842">
        <v>4169.8019999999997</v>
      </c>
      <c r="AM7842">
        <v>4314.7809999999999</v>
      </c>
      <c r="AN7842">
        <v>4495.1549999999997</v>
      </c>
      <c r="AO7842">
        <v>4660.1480000000001</v>
      </c>
      <c r="AP7842">
        <v>4681.0969999999998</v>
      </c>
      <c r="AQ7842">
        <v>4716.5919999999996</v>
      </c>
      <c r="AR7842">
        <v>4928.2079999999996</v>
      </c>
      <c r="AS7842">
        <v>5147.2619999999997</v>
      </c>
      <c r="AT7842">
        <v>5359.2179999999998</v>
      </c>
      <c r="AU7842">
        <v>5608.473</v>
      </c>
      <c r="AV7842">
        <v>5903.2790000000005</v>
      </c>
      <c r="AW7842">
        <v>6193.62</v>
      </c>
      <c r="AX7842">
        <v>6451.1059999999998</v>
      </c>
      <c r="AY7842">
        <v>6681.82</v>
      </c>
      <c r="AZ7842">
        <v>6904.259</v>
      </c>
      <c r="BA7842">
        <v>7108.4369999999999</v>
      </c>
      <c r="BB7842">
        <v>2016</v>
      </c>
    </row>
    <row r="7843" spans="1:54" hidden="1" x14ac:dyDescent="0.25">
      <c r="A7843">
        <v>866</v>
      </c>
      <c r="B7843" t="s">
        <v>490</v>
      </c>
      <c r="C7843" t="s">
        <v>308</v>
      </c>
      <c r="D7843" t="s">
        <v>489</v>
      </c>
      <c r="E7843" t="s">
        <v>307</v>
      </c>
      <c r="F7843" t="s">
        <v>306</v>
      </c>
      <c r="G7843" t="s">
        <v>227</v>
      </c>
    </row>
    <row r="7844" spans="1:54" hidden="1" x14ac:dyDescent="0.25">
      <c r="A7844">
        <v>866</v>
      </c>
      <c r="B7844" t="s">
        <v>490</v>
      </c>
      <c r="C7844" t="s">
        <v>305</v>
      </c>
      <c r="D7844" t="s">
        <v>489</v>
      </c>
      <c r="E7844" t="s">
        <v>304</v>
      </c>
      <c r="F7844" t="s">
        <v>303</v>
      </c>
      <c r="G7844" t="s">
        <v>274</v>
      </c>
      <c r="I7844" t="s">
        <v>298</v>
      </c>
      <c r="J7844">
        <v>1E-3</v>
      </c>
      <c r="K7844">
        <v>1E-3</v>
      </c>
      <c r="L7844">
        <v>1E-3</v>
      </c>
      <c r="M7844">
        <v>1E-3</v>
      </c>
      <c r="N7844">
        <v>1E-3</v>
      </c>
      <c r="O7844">
        <v>1E-3</v>
      </c>
      <c r="P7844">
        <v>1E-3</v>
      </c>
      <c r="Q7844">
        <v>1E-3</v>
      </c>
      <c r="R7844">
        <v>1E-3</v>
      </c>
      <c r="S7844">
        <v>1E-3</v>
      </c>
      <c r="T7844">
        <v>1E-3</v>
      </c>
      <c r="U7844">
        <v>1E-3</v>
      </c>
      <c r="V7844">
        <v>1E-3</v>
      </c>
      <c r="W7844">
        <v>1E-3</v>
      </c>
      <c r="X7844">
        <v>1E-3</v>
      </c>
      <c r="Y7844">
        <v>1E-3</v>
      </c>
      <c r="Z7844">
        <v>1E-3</v>
      </c>
      <c r="AA7844">
        <v>1E-3</v>
      </c>
      <c r="AB7844">
        <v>1E-3</v>
      </c>
      <c r="AC7844">
        <v>1E-3</v>
      </c>
      <c r="AD7844">
        <v>1E-3</v>
      </c>
      <c r="AE7844">
        <v>1E-3</v>
      </c>
      <c r="AF7844">
        <v>1E-3</v>
      </c>
      <c r="AG7844">
        <v>1E-3</v>
      </c>
      <c r="AH7844">
        <v>1E-3</v>
      </c>
      <c r="AI7844">
        <v>1E-3</v>
      </c>
      <c r="AJ7844">
        <v>1E-3</v>
      </c>
      <c r="AK7844">
        <v>1E-3</v>
      </c>
      <c r="AL7844">
        <v>1E-3</v>
      </c>
      <c r="AM7844">
        <v>1E-3</v>
      </c>
      <c r="AN7844">
        <v>1E-3</v>
      </c>
      <c r="AO7844">
        <v>1E-3</v>
      </c>
      <c r="AP7844" t="s">
        <v>352</v>
      </c>
      <c r="AQ7844" t="s">
        <v>352</v>
      </c>
      <c r="AR7844" t="s">
        <v>352</v>
      </c>
      <c r="AS7844" t="s">
        <v>352</v>
      </c>
      <c r="AT7844" t="s">
        <v>352</v>
      </c>
      <c r="AU7844" t="s">
        <v>352</v>
      </c>
      <c r="AV7844" t="s">
        <v>352</v>
      </c>
      <c r="AW7844" t="s">
        <v>352</v>
      </c>
      <c r="AX7844" t="s">
        <v>352</v>
      </c>
      <c r="AY7844" t="s">
        <v>352</v>
      </c>
      <c r="AZ7844" t="s">
        <v>352</v>
      </c>
      <c r="BA7844" t="s">
        <v>352</v>
      </c>
      <c r="BB7844">
        <v>2016</v>
      </c>
    </row>
    <row r="7845" spans="1:54" hidden="1" x14ac:dyDescent="0.25">
      <c r="A7845">
        <v>866</v>
      </c>
      <c r="B7845" t="s">
        <v>490</v>
      </c>
      <c r="C7845" t="s">
        <v>302</v>
      </c>
      <c r="D7845" t="s">
        <v>489</v>
      </c>
      <c r="E7845" t="s">
        <v>301</v>
      </c>
      <c r="F7845" t="s">
        <v>300</v>
      </c>
      <c r="G7845" t="s">
        <v>299</v>
      </c>
      <c r="I7845" t="s">
        <v>298</v>
      </c>
      <c r="J7845">
        <v>0.95899999999999996</v>
      </c>
      <c r="K7845">
        <v>0.84599999999999997</v>
      </c>
      <c r="L7845">
        <v>0.79700000000000004</v>
      </c>
      <c r="M7845">
        <v>0.80100000000000005</v>
      </c>
      <c r="N7845">
        <v>0.58099999999999996</v>
      </c>
      <c r="O7845">
        <v>0.627</v>
      </c>
      <c r="P7845">
        <v>0.67</v>
      </c>
      <c r="Q7845">
        <v>0.73399999999999999</v>
      </c>
      <c r="R7845">
        <v>0.78600000000000003</v>
      </c>
      <c r="S7845">
        <v>0.81</v>
      </c>
      <c r="T7845">
        <v>0.81200000000000006</v>
      </c>
      <c r="U7845">
        <v>0.86899999999999999</v>
      </c>
      <c r="V7845">
        <v>0.94899999999999995</v>
      </c>
      <c r="W7845">
        <v>0.997</v>
      </c>
      <c r="X7845">
        <v>0.98499999999999999</v>
      </c>
      <c r="Y7845">
        <v>0.93200000000000005</v>
      </c>
      <c r="Z7845">
        <v>0.97299999999999998</v>
      </c>
      <c r="AA7845">
        <v>0.95499999999999996</v>
      </c>
      <c r="AB7845">
        <v>0.97</v>
      </c>
      <c r="AC7845">
        <v>1.0169999999999999</v>
      </c>
      <c r="AD7845">
        <v>1.0489999999999999</v>
      </c>
      <c r="AE7845">
        <v>1.089</v>
      </c>
      <c r="AF7845">
        <v>1.17</v>
      </c>
      <c r="AG7845">
        <v>1.2330000000000001</v>
      </c>
      <c r="AH7845">
        <v>1.2729999999999999</v>
      </c>
      <c r="AI7845">
        <v>1.3819999999999999</v>
      </c>
      <c r="AJ7845">
        <v>1.4910000000000001</v>
      </c>
      <c r="AK7845">
        <v>1.5509999999999999</v>
      </c>
      <c r="AL7845">
        <v>1.5549999999999999</v>
      </c>
      <c r="AM7845">
        <v>1.554</v>
      </c>
      <c r="AN7845">
        <v>1.6080000000000001</v>
      </c>
      <c r="AO7845">
        <v>1.639</v>
      </c>
      <c r="AP7845">
        <v>1.6319999999999999</v>
      </c>
      <c r="AQ7845">
        <v>1.6180000000000001</v>
      </c>
      <c r="AR7845">
        <v>1.61</v>
      </c>
      <c r="AS7845">
        <v>1.6180000000000001</v>
      </c>
      <c r="AT7845">
        <v>1.6359999999999999</v>
      </c>
      <c r="AU7845">
        <v>1.6479999999999999</v>
      </c>
      <c r="AV7845">
        <v>1.645</v>
      </c>
      <c r="AW7845">
        <v>1.6439999999999999</v>
      </c>
      <c r="AX7845">
        <v>1.6459999999999999</v>
      </c>
      <c r="AY7845">
        <v>1.65</v>
      </c>
      <c r="AZ7845">
        <v>1.6559999999999999</v>
      </c>
      <c r="BA7845">
        <v>1.6619999999999999</v>
      </c>
      <c r="BB7845">
        <v>2016</v>
      </c>
    </row>
    <row r="7846" spans="1:54" hidden="1" x14ac:dyDescent="0.25">
      <c r="A7846">
        <v>866</v>
      </c>
      <c r="B7846" t="s">
        <v>490</v>
      </c>
      <c r="C7846" t="s">
        <v>297</v>
      </c>
      <c r="D7846" t="s">
        <v>489</v>
      </c>
      <c r="E7846" t="s">
        <v>296</v>
      </c>
      <c r="F7846" t="s">
        <v>295</v>
      </c>
      <c r="G7846" t="s">
        <v>198</v>
      </c>
    </row>
    <row r="7847" spans="1:54" hidden="1" x14ac:dyDescent="0.25">
      <c r="A7847">
        <v>866</v>
      </c>
      <c r="B7847" t="s">
        <v>490</v>
      </c>
      <c r="C7847" t="s">
        <v>294</v>
      </c>
      <c r="D7847" t="s">
        <v>489</v>
      </c>
      <c r="E7847" t="s">
        <v>293</v>
      </c>
      <c r="F7847" t="s">
        <v>292</v>
      </c>
      <c r="G7847" t="s">
        <v>198</v>
      </c>
    </row>
    <row r="7848" spans="1:54" hidden="1" x14ac:dyDescent="0.25">
      <c r="A7848">
        <v>866</v>
      </c>
      <c r="B7848" t="s">
        <v>490</v>
      </c>
      <c r="C7848" t="s">
        <v>290</v>
      </c>
      <c r="D7848" t="s">
        <v>489</v>
      </c>
      <c r="E7848" t="s">
        <v>287</v>
      </c>
      <c r="F7848" t="s">
        <v>289</v>
      </c>
      <c r="G7848" t="s">
        <v>282</v>
      </c>
      <c r="I7848" t="s">
        <v>495</v>
      </c>
      <c r="J7848">
        <v>11.147</v>
      </c>
      <c r="K7848">
        <v>12.808</v>
      </c>
      <c r="L7848">
        <v>14.201000000000001</v>
      </c>
      <c r="M7848">
        <v>15.583</v>
      </c>
      <c r="N7848">
        <v>16.815999999999999</v>
      </c>
      <c r="O7848">
        <v>17.690000000000001</v>
      </c>
      <c r="P7848">
        <v>22.974</v>
      </c>
      <c r="Q7848">
        <v>24.742000000000001</v>
      </c>
      <c r="R7848">
        <v>27.297000000000001</v>
      </c>
      <c r="S7848">
        <v>28.38</v>
      </c>
      <c r="T7848">
        <v>29.978999999999999</v>
      </c>
      <c r="U7848">
        <v>34.152000000000001</v>
      </c>
      <c r="V7848">
        <v>37.088000000000001</v>
      </c>
      <c r="W7848">
        <v>37.759</v>
      </c>
      <c r="X7848">
        <v>39.24</v>
      </c>
      <c r="Y7848">
        <v>39.052</v>
      </c>
      <c r="Z7848">
        <v>40.095999999999997</v>
      </c>
      <c r="AA7848">
        <v>40.856999999999999</v>
      </c>
      <c r="AB7848">
        <v>42.195</v>
      </c>
      <c r="AC7848">
        <v>44.078000000000003</v>
      </c>
      <c r="AD7848">
        <v>46.866999999999997</v>
      </c>
      <c r="AE7848">
        <v>50.753</v>
      </c>
      <c r="AF7848">
        <v>56.01</v>
      </c>
      <c r="AG7848">
        <v>62.529000000000003</v>
      </c>
      <c r="AH7848">
        <v>69.391000000000005</v>
      </c>
      <c r="AI7848">
        <v>75.403999999999996</v>
      </c>
      <c r="AJ7848">
        <v>80.040999999999997</v>
      </c>
      <c r="AK7848">
        <v>84.716999999999999</v>
      </c>
      <c r="AL7848">
        <v>93.566999999999993</v>
      </c>
      <c r="AM7848">
        <v>94.902000000000001</v>
      </c>
      <c r="AN7848">
        <v>98.257000000000005</v>
      </c>
      <c r="AO7848">
        <v>104.41800000000001</v>
      </c>
      <c r="AP7848">
        <v>105.617</v>
      </c>
      <c r="AQ7848">
        <v>107.846</v>
      </c>
      <c r="AR7848">
        <v>109.108</v>
      </c>
      <c r="AS7848">
        <v>107.958</v>
      </c>
      <c r="AT7848">
        <v>110.74299999999999</v>
      </c>
      <c r="AU7848">
        <v>119.596</v>
      </c>
      <c r="AV7848">
        <v>123.167</v>
      </c>
      <c r="AW7848">
        <v>126.246</v>
      </c>
      <c r="AX7848">
        <v>129.40199999999999</v>
      </c>
      <c r="AY7848">
        <v>132.637</v>
      </c>
      <c r="AZ7848">
        <v>135.953</v>
      </c>
      <c r="BA7848">
        <v>139.35300000000001</v>
      </c>
      <c r="BB7848">
        <v>2016</v>
      </c>
    </row>
    <row r="7849" spans="1:54" hidden="1" x14ac:dyDescent="0.25">
      <c r="A7849">
        <v>866</v>
      </c>
      <c r="B7849" t="s">
        <v>490</v>
      </c>
      <c r="C7849" t="s">
        <v>288</v>
      </c>
      <c r="D7849" t="s">
        <v>489</v>
      </c>
      <c r="E7849" t="s">
        <v>287</v>
      </c>
      <c r="F7849" t="s">
        <v>286</v>
      </c>
      <c r="G7849" t="s">
        <v>261</v>
      </c>
      <c r="I7849" t="s">
        <v>285</v>
      </c>
      <c r="J7849">
        <v>-7.3479999999999999</v>
      </c>
      <c r="K7849">
        <v>14.9</v>
      </c>
      <c r="L7849">
        <v>10.879</v>
      </c>
      <c r="M7849">
        <v>9.7330000000000005</v>
      </c>
      <c r="N7849">
        <v>7.9080000000000004</v>
      </c>
      <c r="O7849">
        <v>5.2009999999999996</v>
      </c>
      <c r="P7849">
        <v>29.867000000000001</v>
      </c>
      <c r="Q7849">
        <v>7.6970000000000001</v>
      </c>
      <c r="R7849">
        <v>10.326000000000001</v>
      </c>
      <c r="S7849">
        <v>3.968</v>
      </c>
      <c r="T7849">
        <v>5.6319999999999997</v>
      </c>
      <c r="U7849">
        <v>13.920999999999999</v>
      </c>
      <c r="V7849">
        <v>8.5969999999999995</v>
      </c>
      <c r="W7849">
        <v>1.81</v>
      </c>
      <c r="X7849">
        <v>3.9220000000000002</v>
      </c>
      <c r="Y7849">
        <v>-0.48</v>
      </c>
      <c r="Z7849">
        <v>2.6739999999999999</v>
      </c>
      <c r="AA7849">
        <v>1.8979999999999999</v>
      </c>
      <c r="AB7849">
        <v>3.274</v>
      </c>
      <c r="AC7849">
        <v>4.4640000000000004</v>
      </c>
      <c r="AD7849">
        <v>6.3280000000000003</v>
      </c>
      <c r="AE7849">
        <v>8.2899999999999991</v>
      </c>
      <c r="AF7849">
        <v>10.359</v>
      </c>
      <c r="AG7849">
        <v>11.638999999999999</v>
      </c>
      <c r="AH7849">
        <v>10.973000000000001</v>
      </c>
      <c r="AI7849">
        <v>8.6660000000000004</v>
      </c>
      <c r="AJ7849">
        <v>6.149</v>
      </c>
      <c r="AK7849">
        <v>5.8419999999999996</v>
      </c>
      <c r="AL7849">
        <v>10.446999999999999</v>
      </c>
      <c r="AM7849">
        <v>1.427</v>
      </c>
      <c r="AN7849">
        <v>3.5350000000000001</v>
      </c>
      <c r="AO7849">
        <v>6.2709999999999999</v>
      </c>
      <c r="AP7849">
        <v>1.1479999999999999</v>
      </c>
      <c r="AQ7849">
        <v>2.11</v>
      </c>
      <c r="AR7849">
        <v>1.171</v>
      </c>
      <c r="AS7849">
        <v>-1.054</v>
      </c>
      <c r="AT7849">
        <v>2.58</v>
      </c>
      <c r="AU7849">
        <v>7.9939999999999998</v>
      </c>
      <c r="AV7849">
        <v>2.9860000000000002</v>
      </c>
      <c r="AW7849">
        <v>2.5</v>
      </c>
      <c r="AX7849">
        <v>2.5</v>
      </c>
      <c r="AY7849">
        <v>2.5</v>
      </c>
      <c r="AZ7849">
        <v>2.5</v>
      </c>
      <c r="BA7849">
        <v>2.5</v>
      </c>
      <c r="BB7849">
        <v>2016</v>
      </c>
    </row>
    <row r="7850" spans="1:54" hidden="1" x14ac:dyDescent="0.25">
      <c r="A7850">
        <v>866</v>
      </c>
      <c r="B7850" t="s">
        <v>490</v>
      </c>
      <c r="C7850" t="s">
        <v>284</v>
      </c>
      <c r="D7850" t="s">
        <v>489</v>
      </c>
      <c r="E7850" t="s">
        <v>279</v>
      </c>
      <c r="F7850" t="s">
        <v>283</v>
      </c>
      <c r="G7850" t="s">
        <v>282</v>
      </c>
      <c r="I7850" t="s">
        <v>495</v>
      </c>
      <c r="J7850" t="s">
        <v>196</v>
      </c>
      <c r="K7850" t="s">
        <v>196</v>
      </c>
      <c r="L7850">
        <v>14.869</v>
      </c>
      <c r="M7850">
        <v>15.456</v>
      </c>
      <c r="N7850">
        <v>16.277000000000001</v>
      </c>
      <c r="O7850">
        <v>18.312000000000001</v>
      </c>
      <c r="P7850">
        <v>23.32</v>
      </c>
      <c r="Q7850">
        <v>23.907</v>
      </c>
      <c r="R7850">
        <v>27.155000000000001</v>
      </c>
      <c r="S7850">
        <v>28.25</v>
      </c>
      <c r="T7850">
        <v>30.207000000000001</v>
      </c>
      <c r="U7850">
        <v>34.384999999999998</v>
      </c>
      <c r="V7850">
        <v>37.279000000000003</v>
      </c>
      <c r="W7850">
        <v>36.274000000000001</v>
      </c>
      <c r="X7850">
        <v>39.023000000000003</v>
      </c>
      <c r="Y7850">
        <v>39.011000000000003</v>
      </c>
      <c r="Z7850">
        <v>40.228999999999999</v>
      </c>
      <c r="AA7850">
        <v>41.024999999999999</v>
      </c>
      <c r="AB7850">
        <v>42.276000000000003</v>
      </c>
      <c r="AC7850">
        <v>44.935000000000002</v>
      </c>
      <c r="AD7850">
        <v>48.152000000000001</v>
      </c>
      <c r="AE7850">
        <v>53.305</v>
      </c>
      <c r="AF7850">
        <v>59.697000000000003</v>
      </c>
      <c r="AG7850">
        <v>66.709999999999994</v>
      </c>
      <c r="AH7850">
        <v>73.433000000000007</v>
      </c>
      <c r="AI7850">
        <v>78.823999999999998</v>
      </c>
      <c r="AJ7850">
        <v>82.649000000000001</v>
      </c>
      <c r="AK7850">
        <v>88.271000000000001</v>
      </c>
      <c r="AL7850">
        <v>93.893000000000001</v>
      </c>
      <c r="AM7850">
        <v>94.994</v>
      </c>
      <c r="AN7850">
        <v>99.765000000000001</v>
      </c>
      <c r="AO7850">
        <v>103.6</v>
      </c>
      <c r="AP7850">
        <v>106.2</v>
      </c>
      <c r="AQ7850">
        <v>106.9</v>
      </c>
      <c r="AR7850">
        <v>107.3</v>
      </c>
      <c r="AS7850">
        <v>106.1</v>
      </c>
      <c r="AT7850">
        <v>113.19499999999999</v>
      </c>
      <c r="AU7850">
        <v>121.646</v>
      </c>
      <c r="AV7850">
        <v>124.687</v>
      </c>
      <c r="AW7850">
        <v>127.80500000000001</v>
      </c>
      <c r="AX7850">
        <v>131</v>
      </c>
      <c r="AY7850">
        <v>134.27500000000001</v>
      </c>
      <c r="AZ7850">
        <v>137.63200000000001</v>
      </c>
      <c r="BA7850">
        <v>141.07300000000001</v>
      </c>
      <c r="BB7850">
        <v>2016</v>
      </c>
    </row>
    <row r="7851" spans="1:54" hidden="1" x14ac:dyDescent="0.25">
      <c r="A7851">
        <v>866</v>
      </c>
      <c r="B7851" t="s">
        <v>490</v>
      </c>
      <c r="C7851" t="s">
        <v>280</v>
      </c>
      <c r="D7851" t="s">
        <v>489</v>
      </c>
      <c r="E7851" t="s">
        <v>279</v>
      </c>
      <c r="F7851" t="s">
        <v>278</v>
      </c>
      <c r="G7851" t="s">
        <v>261</v>
      </c>
      <c r="I7851" t="s">
        <v>277</v>
      </c>
      <c r="J7851" t="s">
        <v>196</v>
      </c>
      <c r="K7851" t="s">
        <v>196</v>
      </c>
      <c r="L7851" t="s">
        <v>196</v>
      </c>
      <c r="M7851">
        <v>3.9470000000000001</v>
      </c>
      <c r="N7851">
        <v>5.3159999999999998</v>
      </c>
      <c r="O7851">
        <v>12.5</v>
      </c>
      <c r="P7851">
        <v>27.35</v>
      </c>
      <c r="Q7851">
        <v>2.5169999999999999</v>
      </c>
      <c r="R7851">
        <v>13.584</v>
      </c>
      <c r="S7851">
        <v>4.0350000000000001</v>
      </c>
      <c r="T7851">
        <v>6.9249999999999998</v>
      </c>
      <c r="U7851">
        <v>13.831</v>
      </c>
      <c r="V7851">
        <v>8.4179999999999993</v>
      </c>
      <c r="W7851">
        <v>-2.698</v>
      </c>
      <c r="X7851">
        <v>7.58</v>
      </c>
      <c r="Y7851">
        <v>-3.2000000000000001E-2</v>
      </c>
      <c r="Z7851">
        <v>3.1219999999999999</v>
      </c>
      <c r="AA7851">
        <v>1.9790000000000001</v>
      </c>
      <c r="AB7851">
        <v>3.0510000000000002</v>
      </c>
      <c r="AC7851">
        <v>6.29</v>
      </c>
      <c r="AD7851">
        <v>7.1589999999999998</v>
      </c>
      <c r="AE7851">
        <v>10.7</v>
      </c>
      <c r="AF7851">
        <v>11.993</v>
      </c>
      <c r="AG7851">
        <v>11.747999999999999</v>
      </c>
      <c r="AH7851">
        <v>10.077999999999999</v>
      </c>
      <c r="AI7851">
        <v>7.34</v>
      </c>
      <c r="AJ7851">
        <v>4.8529999999999998</v>
      </c>
      <c r="AK7851">
        <v>6.8019999999999996</v>
      </c>
      <c r="AL7851">
        <v>6.3689999999999998</v>
      </c>
      <c r="AM7851">
        <v>1.173</v>
      </c>
      <c r="AN7851">
        <v>5.0220000000000002</v>
      </c>
      <c r="AO7851">
        <v>3.8439999999999999</v>
      </c>
      <c r="AP7851">
        <v>2.5099999999999998</v>
      </c>
      <c r="AQ7851">
        <v>0.65900000000000003</v>
      </c>
      <c r="AR7851">
        <v>0.374</v>
      </c>
      <c r="AS7851">
        <v>-1.1180000000000001</v>
      </c>
      <c r="AT7851">
        <v>6.6870000000000003</v>
      </c>
      <c r="AU7851">
        <v>7.4660000000000002</v>
      </c>
      <c r="AV7851">
        <v>2.5</v>
      </c>
      <c r="AW7851">
        <v>2.5</v>
      </c>
      <c r="AX7851">
        <v>2.5</v>
      </c>
      <c r="AY7851">
        <v>2.5</v>
      </c>
      <c r="AZ7851">
        <v>2.5</v>
      </c>
      <c r="BA7851">
        <v>2.5</v>
      </c>
      <c r="BB7851">
        <v>2016</v>
      </c>
    </row>
    <row r="7852" spans="1:54" hidden="1" x14ac:dyDescent="0.25">
      <c r="A7852">
        <v>866</v>
      </c>
      <c r="B7852" t="s">
        <v>490</v>
      </c>
      <c r="C7852" t="s">
        <v>276</v>
      </c>
      <c r="D7852" t="s">
        <v>489</v>
      </c>
      <c r="E7852" t="s">
        <v>275</v>
      </c>
      <c r="G7852" t="s">
        <v>274</v>
      </c>
    </row>
    <row r="7853" spans="1:54" hidden="1" x14ac:dyDescent="0.25">
      <c r="A7853">
        <v>866</v>
      </c>
      <c r="B7853" t="s">
        <v>490</v>
      </c>
      <c r="C7853" t="s">
        <v>273</v>
      </c>
      <c r="D7853" t="s">
        <v>489</v>
      </c>
      <c r="E7853" t="s">
        <v>272</v>
      </c>
      <c r="F7853" t="s">
        <v>271</v>
      </c>
      <c r="G7853" t="s">
        <v>261</v>
      </c>
      <c r="I7853" t="s">
        <v>494</v>
      </c>
      <c r="J7853" t="s">
        <v>196</v>
      </c>
      <c r="K7853" t="s">
        <v>196</v>
      </c>
      <c r="L7853" t="s">
        <v>196</v>
      </c>
      <c r="M7853" t="s">
        <v>196</v>
      </c>
      <c r="N7853" t="s">
        <v>196</v>
      </c>
      <c r="O7853" t="s">
        <v>196</v>
      </c>
      <c r="P7853" t="s">
        <v>196</v>
      </c>
      <c r="Q7853" t="s">
        <v>196</v>
      </c>
      <c r="R7853" t="s">
        <v>196</v>
      </c>
      <c r="S7853" t="s">
        <v>196</v>
      </c>
      <c r="T7853" t="s">
        <v>196</v>
      </c>
      <c r="U7853" t="s">
        <v>196</v>
      </c>
      <c r="V7853" t="s">
        <v>196</v>
      </c>
      <c r="W7853" t="s">
        <v>196</v>
      </c>
      <c r="X7853" t="s">
        <v>196</v>
      </c>
      <c r="Y7853" t="s">
        <v>196</v>
      </c>
      <c r="Z7853" t="s">
        <v>196</v>
      </c>
      <c r="AA7853" t="s">
        <v>196</v>
      </c>
      <c r="AB7853" t="s">
        <v>196</v>
      </c>
      <c r="AC7853" t="s">
        <v>196</v>
      </c>
      <c r="AD7853" t="s">
        <v>196</v>
      </c>
      <c r="AE7853">
        <v>-8.1479999999999997</v>
      </c>
      <c r="AF7853">
        <v>0.184</v>
      </c>
      <c r="AG7853">
        <v>-1.4259999999999999</v>
      </c>
      <c r="AH7853">
        <v>7.26</v>
      </c>
      <c r="AI7853">
        <v>-0.629</v>
      </c>
      <c r="AJ7853">
        <v>-3.9409999999999998</v>
      </c>
      <c r="AK7853">
        <v>5.806</v>
      </c>
      <c r="AL7853">
        <v>1.478</v>
      </c>
      <c r="AM7853">
        <v>-3.1080000000000001</v>
      </c>
      <c r="AN7853">
        <v>10.746</v>
      </c>
      <c r="AO7853">
        <v>12.022</v>
      </c>
      <c r="AP7853">
        <v>-1.548</v>
      </c>
      <c r="AQ7853">
        <v>-5.3970000000000002</v>
      </c>
      <c r="AR7853">
        <v>2.8610000000000002</v>
      </c>
      <c r="AS7853">
        <v>2.302</v>
      </c>
      <c r="AT7853">
        <v>2.323</v>
      </c>
      <c r="AU7853" t="s">
        <v>196</v>
      </c>
      <c r="AV7853" t="s">
        <v>196</v>
      </c>
      <c r="AW7853" t="s">
        <v>196</v>
      </c>
      <c r="AX7853" t="s">
        <v>196</v>
      </c>
      <c r="AY7853" t="s">
        <v>196</v>
      </c>
      <c r="AZ7853" t="s">
        <v>196</v>
      </c>
      <c r="BA7853" t="s">
        <v>196</v>
      </c>
      <c r="BB7853">
        <v>2016</v>
      </c>
    </row>
    <row r="7854" spans="1:54" hidden="1" x14ac:dyDescent="0.25">
      <c r="A7854">
        <v>866</v>
      </c>
      <c r="B7854" t="s">
        <v>490</v>
      </c>
      <c r="C7854" t="s">
        <v>270</v>
      </c>
      <c r="D7854" t="s">
        <v>489</v>
      </c>
      <c r="E7854" t="s">
        <v>269</v>
      </c>
      <c r="F7854" t="s">
        <v>268</v>
      </c>
      <c r="G7854" t="s">
        <v>261</v>
      </c>
      <c r="I7854" t="s">
        <v>494</v>
      </c>
      <c r="J7854" t="s">
        <v>196</v>
      </c>
      <c r="K7854" t="s">
        <v>196</v>
      </c>
      <c r="L7854" t="s">
        <v>196</v>
      </c>
      <c r="M7854" t="s">
        <v>196</v>
      </c>
      <c r="N7854" t="s">
        <v>196</v>
      </c>
      <c r="O7854" t="s">
        <v>196</v>
      </c>
      <c r="P7854" t="s">
        <v>196</v>
      </c>
      <c r="Q7854" t="s">
        <v>196</v>
      </c>
      <c r="R7854" t="s">
        <v>196</v>
      </c>
      <c r="S7854" t="s">
        <v>196</v>
      </c>
      <c r="T7854" t="s">
        <v>196</v>
      </c>
      <c r="U7854" t="s">
        <v>196</v>
      </c>
      <c r="V7854" t="s">
        <v>196</v>
      </c>
      <c r="W7854" t="s">
        <v>196</v>
      </c>
      <c r="X7854" t="s">
        <v>196</v>
      </c>
      <c r="Y7854" t="s">
        <v>196</v>
      </c>
      <c r="Z7854" t="s">
        <v>196</v>
      </c>
      <c r="AA7854" t="s">
        <v>196</v>
      </c>
      <c r="AB7854" t="s">
        <v>196</v>
      </c>
      <c r="AC7854" t="s">
        <v>196</v>
      </c>
      <c r="AD7854" t="s">
        <v>196</v>
      </c>
      <c r="AE7854">
        <v>4.5490000000000004</v>
      </c>
      <c r="AF7854">
        <v>-0.71899999999999997</v>
      </c>
      <c r="AG7854">
        <v>-6.3940000000000001</v>
      </c>
      <c r="AH7854">
        <v>7.91</v>
      </c>
      <c r="AI7854">
        <v>1.819</v>
      </c>
      <c r="AJ7854">
        <v>-3.879</v>
      </c>
      <c r="AK7854">
        <v>6.6420000000000003</v>
      </c>
      <c r="AL7854">
        <v>4.2480000000000002</v>
      </c>
      <c r="AM7854">
        <v>-3.4049999999999998</v>
      </c>
      <c r="AN7854">
        <v>11.753</v>
      </c>
      <c r="AO7854">
        <v>8.4550000000000001</v>
      </c>
      <c r="AP7854">
        <v>-5.9290000000000003</v>
      </c>
      <c r="AQ7854">
        <v>-4.0330000000000004</v>
      </c>
      <c r="AR7854">
        <v>5.0819999999999999</v>
      </c>
      <c r="AS7854">
        <v>1.48</v>
      </c>
      <c r="AT7854">
        <v>1.4279999999999999</v>
      </c>
      <c r="AU7854" t="s">
        <v>196</v>
      </c>
      <c r="AV7854" t="s">
        <v>196</v>
      </c>
      <c r="AW7854" t="s">
        <v>196</v>
      </c>
      <c r="AX7854" t="s">
        <v>196</v>
      </c>
      <c r="AY7854" t="s">
        <v>196</v>
      </c>
      <c r="AZ7854" t="s">
        <v>196</v>
      </c>
      <c r="BA7854" t="s">
        <v>196</v>
      </c>
      <c r="BB7854">
        <v>2016</v>
      </c>
    </row>
    <row r="7855" spans="1:54" hidden="1" x14ac:dyDescent="0.25">
      <c r="A7855">
        <v>866</v>
      </c>
      <c r="B7855" t="s">
        <v>490</v>
      </c>
      <c r="C7855" t="s">
        <v>267</v>
      </c>
      <c r="D7855" t="s">
        <v>489</v>
      </c>
      <c r="E7855" t="s">
        <v>266</v>
      </c>
      <c r="F7855" t="s">
        <v>265</v>
      </c>
      <c r="G7855" t="s">
        <v>261</v>
      </c>
      <c r="I7855" t="s">
        <v>494</v>
      </c>
      <c r="J7855" t="s">
        <v>196</v>
      </c>
      <c r="K7855" t="s">
        <v>196</v>
      </c>
      <c r="L7855" t="s">
        <v>196</v>
      </c>
      <c r="M7855" t="s">
        <v>196</v>
      </c>
      <c r="N7855" t="s">
        <v>196</v>
      </c>
      <c r="O7855" t="s">
        <v>196</v>
      </c>
      <c r="P7855" t="s">
        <v>196</v>
      </c>
      <c r="Q7855" t="s">
        <v>196</v>
      </c>
      <c r="R7855" t="s">
        <v>196</v>
      </c>
      <c r="S7855" t="s">
        <v>196</v>
      </c>
      <c r="T7855" t="s">
        <v>196</v>
      </c>
      <c r="U7855" t="s">
        <v>196</v>
      </c>
      <c r="V7855" t="s">
        <v>196</v>
      </c>
      <c r="W7855" t="s">
        <v>196</v>
      </c>
      <c r="X7855" t="s">
        <v>196</v>
      </c>
      <c r="Y7855" t="s">
        <v>196</v>
      </c>
      <c r="Z7855" t="s">
        <v>196</v>
      </c>
      <c r="AA7855" t="s">
        <v>196</v>
      </c>
      <c r="AB7855" t="s">
        <v>196</v>
      </c>
      <c r="AC7855" t="s">
        <v>196</v>
      </c>
      <c r="AD7855" t="s">
        <v>196</v>
      </c>
      <c r="AE7855">
        <v>-6.633</v>
      </c>
      <c r="AF7855">
        <v>12.657</v>
      </c>
      <c r="AG7855">
        <v>0.186</v>
      </c>
      <c r="AH7855">
        <v>0.95</v>
      </c>
      <c r="AI7855">
        <v>-4.0919999999999996</v>
      </c>
      <c r="AJ7855">
        <v>-13.785</v>
      </c>
      <c r="AK7855">
        <v>-0.93100000000000005</v>
      </c>
      <c r="AL7855">
        <v>2.5840000000000001</v>
      </c>
      <c r="AM7855">
        <v>-9.8800000000000008</v>
      </c>
      <c r="AN7855">
        <v>13.223000000000001</v>
      </c>
      <c r="AO7855">
        <v>21.081</v>
      </c>
      <c r="AP7855">
        <v>10.843999999999999</v>
      </c>
      <c r="AQ7855">
        <v>-1.5720000000000001</v>
      </c>
      <c r="AR7855">
        <v>-10.726000000000001</v>
      </c>
      <c r="AS7855">
        <v>1.8380000000000001</v>
      </c>
      <c r="AT7855">
        <v>7.9729999999999999</v>
      </c>
      <c r="AU7855" t="s">
        <v>196</v>
      </c>
      <c r="AV7855" t="s">
        <v>196</v>
      </c>
      <c r="AW7855" t="s">
        <v>196</v>
      </c>
      <c r="AX7855" t="s">
        <v>196</v>
      </c>
      <c r="AY7855" t="s">
        <v>196</v>
      </c>
      <c r="AZ7855" t="s">
        <v>196</v>
      </c>
      <c r="BA7855" t="s">
        <v>196</v>
      </c>
      <c r="BB7855">
        <v>2016</v>
      </c>
    </row>
    <row r="7856" spans="1:54" hidden="1" x14ac:dyDescent="0.25">
      <c r="A7856">
        <v>866</v>
      </c>
      <c r="B7856" t="s">
        <v>490</v>
      </c>
      <c r="C7856" t="s">
        <v>264</v>
      </c>
      <c r="D7856" t="s">
        <v>489</v>
      </c>
      <c r="E7856" t="s">
        <v>263</v>
      </c>
      <c r="F7856" t="s">
        <v>262</v>
      </c>
      <c r="G7856" t="s">
        <v>261</v>
      </c>
      <c r="I7856" t="s">
        <v>494</v>
      </c>
      <c r="J7856" t="s">
        <v>196</v>
      </c>
      <c r="K7856" t="s">
        <v>196</v>
      </c>
      <c r="L7856" t="s">
        <v>196</v>
      </c>
      <c r="M7856" t="s">
        <v>196</v>
      </c>
      <c r="N7856" t="s">
        <v>196</v>
      </c>
      <c r="O7856" t="s">
        <v>196</v>
      </c>
      <c r="P7856" t="s">
        <v>196</v>
      </c>
      <c r="Q7856" t="s">
        <v>196</v>
      </c>
      <c r="R7856" t="s">
        <v>196</v>
      </c>
      <c r="S7856" t="s">
        <v>196</v>
      </c>
      <c r="T7856" t="s">
        <v>196</v>
      </c>
      <c r="U7856" t="s">
        <v>196</v>
      </c>
      <c r="V7856" t="s">
        <v>196</v>
      </c>
      <c r="W7856" t="s">
        <v>196</v>
      </c>
      <c r="X7856" t="s">
        <v>196</v>
      </c>
      <c r="Y7856" t="s">
        <v>196</v>
      </c>
      <c r="Z7856" t="s">
        <v>196</v>
      </c>
      <c r="AA7856" t="s">
        <v>196</v>
      </c>
      <c r="AB7856" t="s">
        <v>196</v>
      </c>
      <c r="AC7856" t="s">
        <v>196</v>
      </c>
      <c r="AD7856" t="s">
        <v>196</v>
      </c>
      <c r="AE7856">
        <v>-11.865</v>
      </c>
      <c r="AF7856">
        <v>80.543999999999997</v>
      </c>
      <c r="AG7856">
        <v>19.606999999999999</v>
      </c>
      <c r="AH7856">
        <v>8.4629999999999992</v>
      </c>
      <c r="AI7856">
        <v>-16.641999999999999</v>
      </c>
      <c r="AJ7856">
        <v>-21.963999999999999</v>
      </c>
      <c r="AK7856">
        <v>-3.6999999999999998E-2</v>
      </c>
      <c r="AL7856">
        <v>-33.902999999999999</v>
      </c>
      <c r="AM7856">
        <v>-27.012</v>
      </c>
      <c r="AN7856">
        <v>24.917000000000002</v>
      </c>
      <c r="AO7856">
        <v>22.46</v>
      </c>
      <c r="AP7856">
        <v>7.4480000000000004</v>
      </c>
      <c r="AQ7856">
        <v>15.616</v>
      </c>
      <c r="AR7856">
        <v>12.706</v>
      </c>
      <c r="AS7856">
        <v>18.84</v>
      </c>
      <c r="AT7856">
        <v>14.351000000000001</v>
      </c>
      <c r="AU7856" t="s">
        <v>196</v>
      </c>
      <c r="AV7856" t="s">
        <v>196</v>
      </c>
      <c r="AW7856" t="s">
        <v>196</v>
      </c>
      <c r="AX7856" t="s">
        <v>196</v>
      </c>
      <c r="AY7856" t="s">
        <v>196</v>
      </c>
      <c r="AZ7856" t="s">
        <v>196</v>
      </c>
      <c r="BA7856" t="s">
        <v>196</v>
      </c>
      <c r="BB7856">
        <v>2016</v>
      </c>
    </row>
    <row r="7857" spans="1:54" hidden="1" x14ac:dyDescent="0.25">
      <c r="A7857">
        <v>866</v>
      </c>
      <c r="B7857" t="s">
        <v>490</v>
      </c>
      <c r="C7857" t="s">
        <v>259</v>
      </c>
      <c r="D7857" t="s">
        <v>489</v>
      </c>
      <c r="E7857" t="s">
        <v>258</v>
      </c>
      <c r="F7857" t="s">
        <v>257</v>
      </c>
      <c r="G7857" t="s">
        <v>256</v>
      </c>
    </row>
    <row r="7858" spans="1:54" hidden="1" x14ac:dyDescent="0.25">
      <c r="A7858">
        <v>866</v>
      </c>
      <c r="B7858" t="s">
        <v>490</v>
      </c>
      <c r="C7858" t="s">
        <v>255</v>
      </c>
      <c r="D7858" t="s">
        <v>489</v>
      </c>
      <c r="E7858" t="s">
        <v>254</v>
      </c>
      <c r="F7858" t="s">
        <v>253</v>
      </c>
      <c r="G7858" t="s">
        <v>249</v>
      </c>
      <c r="H7858" t="s">
        <v>248</v>
      </c>
    </row>
    <row r="7859" spans="1:54" hidden="1" x14ac:dyDescent="0.25">
      <c r="A7859">
        <v>866</v>
      </c>
      <c r="B7859" t="s">
        <v>490</v>
      </c>
      <c r="C7859" t="s">
        <v>252</v>
      </c>
      <c r="D7859" t="s">
        <v>489</v>
      </c>
      <c r="E7859" t="s">
        <v>251</v>
      </c>
      <c r="F7859" t="s">
        <v>250</v>
      </c>
      <c r="G7859" t="s">
        <v>249</v>
      </c>
      <c r="H7859" t="s">
        <v>248</v>
      </c>
      <c r="I7859" t="s">
        <v>493</v>
      </c>
      <c r="J7859">
        <v>9.1999999999999998E-2</v>
      </c>
      <c r="K7859">
        <v>9.1999999999999998E-2</v>
      </c>
      <c r="L7859">
        <v>9.2999999999999999E-2</v>
      </c>
      <c r="M7859">
        <v>9.4E-2</v>
      </c>
      <c r="N7859">
        <v>9.5000000000000001E-2</v>
      </c>
      <c r="O7859">
        <v>9.4E-2</v>
      </c>
      <c r="P7859">
        <v>9.4E-2</v>
      </c>
      <c r="Q7859">
        <v>9.4E-2</v>
      </c>
      <c r="R7859">
        <v>9.4E-2</v>
      </c>
      <c r="S7859">
        <v>9.5000000000000001E-2</v>
      </c>
      <c r="T7859">
        <v>9.5000000000000001E-2</v>
      </c>
      <c r="U7859">
        <v>9.6000000000000002E-2</v>
      </c>
      <c r="V7859">
        <v>9.6000000000000002E-2</v>
      </c>
      <c r="W7859">
        <v>9.7000000000000003E-2</v>
      </c>
      <c r="X7859">
        <v>9.7000000000000003E-2</v>
      </c>
      <c r="Y7859">
        <v>9.7000000000000003E-2</v>
      </c>
      <c r="Z7859">
        <v>9.7000000000000003E-2</v>
      </c>
      <c r="AA7859">
        <v>9.8000000000000004E-2</v>
      </c>
      <c r="AB7859">
        <v>9.8000000000000004E-2</v>
      </c>
      <c r="AC7859">
        <v>9.9000000000000005E-2</v>
      </c>
      <c r="AD7859">
        <v>9.9000000000000005E-2</v>
      </c>
      <c r="AE7859">
        <v>0.1</v>
      </c>
      <c r="AF7859">
        <v>0.1</v>
      </c>
      <c r="AG7859">
        <v>0.10100000000000001</v>
      </c>
      <c r="AH7859">
        <v>0.10100000000000001</v>
      </c>
      <c r="AI7859">
        <v>0.10100000000000001</v>
      </c>
      <c r="AJ7859">
        <v>0.10199999999999999</v>
      </c>
      <c r="AK7859">
        <v>0.10199999999999999</v>
      </c>
      <c r="AL7859">
        <v>0.10199999999999999</v>
      </c>
      <c r="AM7859">
        <v>0.10299999999999999</v>
      </c>
      <c r="AN7859">
        <v>0.10299999999999999</v>
      </c>
      <c r="AO7859">
        <v>0.10299999999999999</v>
      </c>
      <c r="AP7859">
        <v>0.10299999999999999</v>
      </c>
      <c r="AQ7859">
        <v>0.104</v>
      </c>
      <c r="AR7859">
        <v>0.104</v>
      </c>
      <c r="AS7859">
        <v>0.104</v>
      </c>
      <c r="AT7859">
        <v>0.104</v>
      </c>
      <c r="AU7859">
        <v>0.105</v>
      </c>
      <c r="AV7859">
        <v>0.105</v>
      </c>
      <c r="AW7859">
        <v>0.105</v>
      </c>
      <c r="AX7859">
        <v>0.105</v>
      </c>
      <c r="AY7859">
        <v>0.106</v>
      </c>
      <c r="AZ7859">
        <v>0.106</v>
      </c>
      <c r="BA7859">
        <v>0.106</v>
      </c>
      <c r="BB7859">
        <v>2016</v>
      </c>
    </row>
    <row r="7860" spans="1:54" hidden="1" x14ac:dyDescent="0.25">
      <c r="A7860">
        <v>866</v>
      </c>
      <c r="B7860" t="s">
        <v>490</v>
      </c>
      <c r="C7860" t="s">
        <v>246</v>
      </c>
      <c r="D7860" t="s">
        <v>489</v>
      </c>
      <c r="E7860" t="s">
        <v>244</v>
      </c>
      <c r="F7860" t="s">
        <v>243</v>
      </c>
      <c r="G7860" t="s">
        <v>209</v>
      </c>
      <c r="H7860" t="s">
        <v>205</v>
      </c>
      <c r="I7860" t="s">
        <v>492</v>
      </c>
      <c r="J7860" t="s">
        <v>196</v>
      </c>
      <c r="K7860" t="s">
        <v>196</v>
      </c>
      <c r="L7860" t="s">
        <v>196</v>
      </c>
      <c r="M7860" t="s">
        <v>196</v>
      </c>
      <c r="N7860" t="s">
        <v>196</v>
      </c>
      <c r="O7860" t="s">
        <v>196</v>
      </c>
      <c r="P7860" t="s">
        <v>196</v>
      </c>
      <c r="Q7860" t="s">
        <v>196</v>
      </c>
      <c r="R7860" t="s">
        <v>196</v>
      </c>
      <c r="S7860" t="s">
        <v>196</v>
      </c>
      <c r="T7860" t="s">
        <v>196</v>
      </c>
      <c r="U7860" t="s">
        <v>196</v>
      </c>
      <c r="V7860" t="s">
        <v>196</v>
      </c>
      <c r="W7860" t="s">
        <v>196</v>
      </c>
      <c r="X7860" t="s">
        <v>196</v>
      </c>
      <c r="Y7860" t="s">
        <v>196</v>
      </c>
      <c r="Z7860" t="s">
        <v>196</v>
      </c>
      <c r="AA7860" t="s">
        <v>196</v>
      </c>
      <c r="AB7860" t="s">
        <v>196</v>
      </c>
      <c r="AC7860">
        <v>6.7000000000000004E-2</v>
      </c>
      <c r="AD7860">
        <v>7.2999999999999995E-2</v>
      </c>
      <c r="AE7860">
        <v>8.5000000000000006E-2</v>
      </c>
      <c r="AF7860">
        <v>9.7000000000000003E-2</v>
      </c>
      <c r="AG7860">
        <v>0.105</v>
      </c>
      <c r="AH7860">
        <v>0.11700000000000001</v>
      </c>
      <c r="AI7860">
        <v>0.14000000000000001</v>
      </c>
      <c r="AJ7860">
        <v>0.16500000000000001</v>
      </c>
      <c r="AK7860">
        <v>0.17100000000000001</v>
      </c>
      <c r="AL7860">
        <v>0.186</v>
      </c>
      <c r="AM7860">
        <v>0.19600000000000001</v>
      </c>
      <c r="AN7860">
        <v>0.19700000000000001</v>
      </c>
      <c r="AO7860">
        <v>0.21099999999999999</v>
      </c>
      <c r="AP7860">
        <v>0.23899999999999999</v>
      </c>
      <c r="AQ7860">
        <v>0.28100000000000003</v>
      </c>
      <c r="AR7860">
        <v>0.29899999999999999</v>
      </c>
      <c r="AS7860">
        <v>0.32900000000000001</v>
      </c>
      <c r="AT7860">
        <v>0.39100000000000001</v>
      </c>
      <c r="AU7860">
        <v>0.47499999999999998</v>
      </c>
      <c r="AV7860">
        <v>0.54100000000000004</v>
      </c>
      <c r="AW7860">
        <v>0.55800000000000005</v>
      </c>
      <c r="AX7860">
        <v>0.56399999999999995</v>
      </c>
      <c r="AY7860">
        <v>0.57399999999999995</v>
      </c>
      <c r="AZ7860">
        <v>0.59899999999999998</v>
      </c>
      <c r="BA7860">
        <v>0.59099999999999997</v>
      </c>
      <c r="BB7860">
        <v>2016</v>
      </c>
    </row>
    <row r="7861" spans="1:54" hidden="1" x14ac:dyDescent="0.25">
      <c r="A7861">
        <v>866</v>
      </c>
      <c r="B7861" t="s">
        <v>490</v>
      </c>
      <c r="C7861" t="s">
        <v>245</v>
      </c>
      <c r="D7861" t="s">
        <v>489</v>
      </c>
      <c r="E7861" t="s">
        <v>244</v>
      </c>
      <c r="F7861" t="s">
        <v>243</v>
      </c>
      <c r="G7861" t="s">
        <v>198</v>
      </c>
      <c r="I7861" t="s">
        <v>242</v>
      </c>
      <c r="J7861" t="s">
        <v>196</v>
      </c>
      <c r="K7861" t="s">
        <v>196</v>
      </c>
      <c r="L7861" t="s">
        <v>196</v>
      </c>
      <c r="M7861" t="s">
        <v>196</v>
      </c>
      <c r="N7861" t="s">
        <v>196</v>
      </c>
      <c r="O7861" t="s">
        <v>196</v>
      </c>
      <c r="P7861" t="s">
        <v>196</v>
      </c>
      <c r="Q7861" t="s">
        <v>196</v>
      </c>
      <c r="R7861" t="s">
        <v>196</v>
      </c>
      <c r="S7861" t="s">
        <v>196</v>
      </c>
      <c r="T7861" t="s">
        <v>196</v>
      </c>
      <c r="U7861" t="s">
        <v>196</v>
      </c>
      <c r="V7861" t="s">
        <v>196</v>
      </c>
      <c r="W7861" t="s">
        <v>196</v>
      </c>
      <c r="X7861" t="s">
        <v>196</v>
      </c>
      <c r="Y7861" t="s">
        <v>196</v>
      </c>
      <c r="Z7861" t="s">
        <v>196</v>
      </c>
      <c r="AA7861" t="s">
        <v>196</v>
      </c>
      <c r="AB7861" t="s">
        <v>196</v>
      </c>
      <c r="AC7861">
        <v>20.876000000000001</v>
      </c>
      <c r="AD7861">
        <v>21.35</v>
      </c>
      <c r="AE7861">
        <v>22.706</v>
      </c>
      <c r="AF7861">
        <v>23.186</v>
      </c>
      <c r="AG7861">
        <v>23.108000000000001</v>
      </c>
      <c r="AH7861">
        <v>23.850999999999999</v>
      </c>
      <c r="AI7861">
        <v>25.486999999999998</v>
      </c>
      <c r="AJ7861">
        <v>27.603000000000002</v>
      </c>
      <c r="AK7861">
        <v>27.03</v>
      </c>
      <c r="AL7861">
        <v>27.97</v>
      </c>
      <c r="AM7861">
        <v>28.515000000000001</v>
      </c>
      <c r="AN7861">
        <v>26.483000000000001</v>
      </c>
      <c r="AO7861">
        <v>26.722000000000001</v>
      </c>
      <c r="AP7861">
        <v>30.256</v>
      </c>
      <c r="AQ7861">
        <v>35.491999999999997</v>
      </c>
      <c r="AR7861">
        <v>36.246000000000002</v>
      </c>
      <c r="AS7861">
        <v>37.962000000000003</v>
      </c>
      <c r="AT7861">
        <v>42.734000000000002</v>
      </c>
      <c r="AU7861">
        <v>49.122</v>
      </c>
      <c r="AV7861">
        <v>53.076000000000001</v>
      </c>
      <c r="AW7861">
        <v>52.112000000000002</v>
      </c>
      <c r="AX7861">
        <v>50.304000000000002</v>
      </c>
      <c r="AY7861">
        <v>49.261000000000003</v>
      </c>
      <c r="AZ7861">
        <v>49.462000000000003</v>
      </c>
      <c r="BA7861">
        <v>47.087000000000003</v>
      </c>
      <c r="BB7861">
        <v>2016</v>
      </c>
    </row>
    <row r="7862" spans="1:54" hidden="1" x14ac:dyDescent="0.25">
      <c r="A7862">
        <v>866</v>
      </c>
      <c r="B7862" t="s">
        <v>490</v>
      </c>
      <c r="C7862" t="s">
        <v>241</v>
      </c>
      <c r="D7862" t="s">
        <v>489</v>
      </c>
      <c r="E7862" t="s">
        <v>239</v>
      </c>
      <c r="F7862" t="s">
        <v>238</v>
      </c>
      <c r="G7862" t="s">
        <v>209</v>
      </c>
      <c r="H7862" t="s">
        <v>205</v>
      </c>
      <c r="I7862" t="s">
        <v>492</v>
      </c>
      <c r="J7862" t="s">
        <v>196</v>
      </c>
      <c r="K7862" t="s">
        <v>196</v>
      </c>
      <c r="L7862" t="s">
        <v>196</v>
      </c>
      <c r="M7862" t="s">
        <v>196</v>
      </c>
      <c r="N7862" t="s">
        <v>196</v>
      </c>
      <c r="O7862" t="s">
        <v>196</v>
      </c>
      <c r="P7862" t="s">
        <v>196</v>
      </c>
      <c r="Q7862" t="s">
        <v>196</v>
      </c>
      <c r="R7862" t="s">
        <v>196</v>
      </c>
      <c r="S7862" t="s">
        <v>196</v>
      </c>
      <c r="T7862" t="s">
        <v>196</v>
      </c>
      <c r="U7862" t="s">
        <v>196</v>
      </c>
      <c r="V7862" t="s">
        <v>196</v>
      </c>
      <c r="W7862" t="s">
        <v>196</v>
      </c>
      <c r="X7862" t="s">
        <v>196</v>
      </c>
      <c r="Y7862" t="s">
        <v>196</v>
      </c>
      <c r="Z7862" t="s">
        <v>196</v>
      </c>
      <c r="AA7862" t="s">
        <v>196</v>
      </c>
      <c r="AB7862" t="s">
        <v>196</v>
      </c>
      <c r="AC7862">
        <v>6.8000000000000005E-2</v>
      </c>
      <c r="AD7862">
        <v>6.7000000000000004E-2</v>
      </c>
      <c r="AE7862">
        <v>7.5999999999999998E-2</v>
      </c>
      <c r="AF7862">
        <v>8.6999999999999994E-2</v>
      </c>
      <c r="AG7862">
        <v>0.09</v>
      </c>
      <c r="AH7862">
        <v>9.6000000000000002E-2</v>
      </c>
      <c r="AI7862">
        <v>0.125</v>
      </c>
      <c r="AJ7862">
        <v>0.14399999999999999</v>
      </c>
      <c r="AK7862">
        <v>0.14799999999999999</v>
      </c>
      <c r="AL7862">
        <v>0.156</v>
      </c>
      <c r="AM7862">
        <v>0.17799999999999999</v>
      </c>
      <c r="AN7862">
        <v>0.224</v>
      </c>
      <c r="AO7862">
        <v>0.24</v>
      </c>
      <c r="AP7862">
        <v>0.25</v>
      </c>
      <c r="AQ7862">
        <v>0.26</v>
      </c>
      <c r="AR7862">
        <v>0.28499999999999998</v>
      </c>
      <c r="AS7862">
        <v>0.34300000000000003</v>
      </c>
      <c r="AT7862">
        <v>0.39500000000000002</v>
      </c>
      <c r="AU7862">
        <v>0.48899999999999999</v>
      </c>
      <c r="AV7862">
        <v>0.56200000000000006</v>
      </c>
      <c r="AW7862">
        <v>0.59199999999999997</v>
      </c>
      <c r="AX7862">
        <v>0.59799999999999998</v>
      </c>
      <c r="AY7862">
        <v>0.59299999999999997</v>
      </c>
      <c r="AZ7862">
        <v>0.61599999999999999</v>
      </c>
      <c r="BA7862">
        <v>0.61599999999999999</v>
      </c>
      <c r="BB7862">
        <v>2016</v>
      </c>
    </row>
    <row r="7863" spans="1:54" hidden="1" x14ac:dyDescent="0.25">
      <c r="A7863">
        <v>866</v>
      </c>
      <c r="B7863" t="s">
        <v>490</v>
      </c>
      <c r="C7863" t="s">
        <v>240</v>
      </c>
      <c r="D7863" t="s">
        <v>489</v>
      </c>
      <c r="E7863" t="s">
        <v>239</v>
      </c>
      <c r="F7863" t="s">
        <v>238</v>
      </c>
      <c r="G7863" t="s">
        <v>198</v>
      </c>
      <c r="I7863" t="s">
        <v>237</v>
      </c>
      <c r="J7863" t="s">
        <v>196</v>
      </c>
      <c r="K7863" t="s">
        <v>196</v>
      </c>
      <c r="L7863" t="s">
        <v>196</v>
      </c>
      <c r="M7863" t="s">
        <v>196</v>
      </c>
      <c r="N7863" t="s">
        <v>196</v>
      </c>
      <c r="O7863" t="s">
        <v>196</v>
      </c>
      <c r="P7863" t="s">
        <v>196</v>
      </c>
      <c r="Q7863" t="s">
        <v>196</v>
      </c>
      <c r="R7863" t="s">
        <v>196</v>
      </c>
      <c r="S7863" t="s">
        <v>196</v>
      </c>
      <c r="T7863" t="s">
        <v>196</v>
      </c>
      <c r="U7863" t="s">
        <v>196</v>
      </c>
      <c r="V7863" t="s">
        <v>196</v>
      </c>
      <c r="W7863" t="s">
        <v>196</v>
      </c>
      <c r="X7863" t="s">
        <v>196</v>
      </c>
      <c r="Y7863" t="s">
        <v>196</v>
      </c>
      <c r="Z7863" t="s">
        <v>196</v>
      </c>
      <c r="AA7863" t="s">
        <v>196</v>
      </c>
      <c r="AB7863" t="s">
        <v>196</v>
      </c>
      <c r="AC7863">
        <v>21.14</v>
      </c>
      <c r="AD7863">
        <v>19.545000000000002</v>
      </c>
      <c r="AE7863">
        <v>20.282</v>
      </c>
      <c r="AF7863">
        <v>20.702000000000002</v>
      </c>
      <c r="AG7863">
        <v>19.757000000000001</v>
      </c>
      <c r="AH7863">
        <v>19.611000000000001</v>
      </c>
      <c r="AI7863">
        <v>22.817</v>
      </c>
      <c r="AJ7863">
        <v>24.239000000000001</v>
      </c>
      <c r="AK7863">
        <v>23.376000000000001</v>
      </c>
      <c r="AL7863">
        <v>23.555</v>
      </c>
      <c r="AM7863">
        <v>25.898</v>
      </c>
      <c r="AN7863">
        <v>30.137</v>
      </c>
      <c r="AO7863">
        <v>30.422999999999998</v>
      </c>
      <c r="AP7863">
        <v>31.661000000000001</v>
      </c>
      <c r="AQ7863">
        <v>32.841999999999999</v>
      </c>
      <c r="AR7863">
        <v>34.502000000000002</v>
      </c>
      <c r="AS7863">
        <v>39.494</v>
      </c>
      <c r="AT7863">
        <v>43.154000000000003</v>
      </c>
      <c r="AU7863">
        <v>50.488999999999997</v>
      </c>
      <c r="AV7863">
        <v>55.133000000000003</v>
      </c>
      <c r="AW7863">
        <v>55.256</v>
      </c>
      <c r="AX7863">
        <v>53.421999999999997</v>
      </c>
      <c r="AY7863">
        <v>50.923000000000002</v>
      </c>
      <c r="AZ7863">
        <v>50.86</v>
      </c>
      <c r="BA7863">
        <v>49.078000000000003</v>
      </c>
      <c r="BB7863">
        <v>2016</v>
      </c>
    </row>
    <row r="7864" spans="1:54" hidden="1" x14ac:dyDescent="0.25">
      <c r="A7864">
        <v>866</v>
      </c>
      <c r="B7864" t="s">
        <v>490</v>
      </c>
      <c r="C7864" t="s">
        <v>236</v>
      </c>
      <c r="D7864" t="s">
        <v>489</v>
      </c>
      <c r="E7864" t="s">
        <v>234</v>
      </c>
      <c r="F7864" t="s">
        <v>233</v>
      </c>
      <c r="G7864" t="s">
        <v>209</v>
      </c>
      <c r="H7864" t="s">
        <v>205</v>
      </c>
      <c r="I7864" t="s">
        <v>492</v>
      </c>
      <c r="J7864" t="s">
        <v>196</v>
      </c>
      <c r="K7864" t="s">
        <v>196</v>
      </c>
      <c r="L7864" t="s">
        <v>196</v>
      </c>
      <c r="M7864" t="s">
        <v>196</v>
      </c>
      <c r="N7864" t="s">
        <v>196</v>
      </c>
      <c r="O7864" t="s">
        <v>196</v>
      </c>
      <c r="P7864" t="s">
        <v>196</v>
      </c>
      <c r="Q7864" t="s">
        <v>196</v>
      </c>
      <c r="R7864" t="s">
        <v>196</v>
      </c>
      <c r="S7864" t="s">
        <v>196</v>
      </c>
      <c r="T7864" t="s">
        <v>196</v>
      </c>
      <c r="U7864" t="s">
        <v>196</v>
      </c>
      <c r="V7864" t="s">
        <v>196</v>
      </c>
      <c r="W7864" t="s">
        <v>196</v>
      </c>
      <c r="X7864" t="s">
        <v>196</v>
      </c>
      <c r="Y7864" t="s">
        <v>196</v>
      </c>
      <c r="Z7864" t="s">
        <v>196</v>
      </c>
      <c r="AA7864" t="s">
        <v>196</v>
      </c>
      <c r="AB7864" t="s">
        <v>196</v>
      </c>
      <c r="AC7864">
        <v>-1E-3</v>
      </c>
      <c r="AD7864">
        <v>6.0000000000000001E-3</v>
      </c>
      <c r="AE7864">
        <v>8.9999999999999993E-3</v>
      </c>
      <c r="AF7864">
        <v>0.01</v>
      </c>
      <c r="AG7864">
        <v>1.4999999999999999E-2</v>
      </c>
      <c r="AH7864">
        <v>2.1000000000000001E-2</v>
      </c>
      <c r="AI7864">
        <v>1.4999999999999999E-2</v>
      </c>
      <c r="AJ7864">
        <v>0.02</v>
      </c>
      <c r="AK7864">
        <v>2.3E-2</v>
      </c>
      <c r="AL7864">
        <v>2.9000000000000001E-2</v>
      </c>
      <c r="AM7864">
        <v>1.7999999999999999E-2</v>
      </c>
      <c r="AN7864">
        <v>-2.7E-2</v>
      </c>
      <c r="AO7864">
        <v>-2.9000000000000001E-2</v>
      </c>
      <c r="AP7864">
        <v>-1.0999999999999999E-2</v>
      </c>
      <c r="AQ7864">
        <v>2.1000000000000001E-2</v>
      </c>
      <c r="AR7864">
        <v>1.4E-2</v>
      </c>
      <c r="AS7864">
        <v>-1.2999999999999999E-2</v>
      </c>
      <c r="AT7864">
        <v>-4.0000000000000001E-3</v>
      </c>
      <c r="AU7864">
        <v>-1.2999999999999999E-2</v>
      </c>
      <c r="AV7864">
        <v>-2.1000000000000001E-2</v>
      </c>
      <c r="AW7864">
        <v>-3.4000000000000002E-2</v>
      </c>
      <c r="AX7864">
        <v>-3.5000000000000003E-2</v>
      </c>
      <c r="AY7864">
        <v>-1.9E-2</v>
      </c>
      <c r="AZ7864">
        <v>-1.7000000000000001E-2</v>
      </c>
      <c r="BA7864">
        <v>-2.5000000000000001E-2</v>
      </c>
      <c r="BB7864">
        <v>2016</v>
      </c>
    </row>
    <row r="7865" spans="1:54" hidden="1" x14ac:dyDescent="0.25">
      <c r="A7865">
        <v>866</v>
      </c>
      <c r="B7865" t="s">
        <v>490</v>
      </c>
      <c r="C7865" t="s">
        <v>235</v>
      </c>
      <c r="D7865" t="s">
        <v>489</v>
      </c>
      <c r="E7865" t="s">
        <v>234</v>
      </c>
      <c r="F7865" t="s">
        <v>233</v>
      </c>
      <c r="G7865" t="s">
        <v>198</v>
      </c>
      <c r="I7865" t="s">
        <v>232</v>
      </c>
      <c r="J7865" t="s">
        <v>196</v>
      </c>
      <c r="K7865" t="s">
        <v>196</v>
      </c>
      <c r="L7865" t="s">
        <v>196</v>
      </c>
      <c r="M7865" t="s">
        <v>196</v>
      </c>
      <c r="N7865" t="s">
        <v>196</v>
      </c>
      <c r="O7865" t="s">
        <v>196</v>
      </c>
      <c r="P7865" t="s">
        <v>196</v>
      </c>
      <c r="Q7865" t="s">
        <v>196</v>
      </c>
      <c r="R7865" t="s">
        <v>196</v>
      </c>
      <c r="S7865" t="s">
        <v>196</v>
      </c>
      <c r="T7865" t="s">
        <v>196</v>
      </c>
      <c r="U7865" t="s">
        <v>196</v>
      </c>
      <c r="V7865" t="s">
        <v>196</v>
      </c>
      <c r="W7865" t="s">
        <v>196</v>
      </c>
      <c r="X7865" t="s">
        <v>196</v>
      </c>
      <c r="Y7865" t="s">
        <v>196</v>
      </c>
      <c r="Z7865" t="s">
        <v>196</v>
      </c>
      <c r="AA7865" t="s">
        <v>196</v>
      </c>
      <c r="AB7865" t="s">
        <v>196</v>
      </c>
      <c r="AC7865">
        <v>-0.26400000000000001</v>
      </c>
      <c r="AD7865">
        <v>1.8049999999999999</v>
      </c>
      <c r="AE7865">
        <v>2.423</v>
      </c>
      <c r="AF7865">
        <v>2.484</v>
      </c>
      <c r="AG7865">
        <v>3.351</v>
      </c>
      <c r="AH7865">
        <v>4.24</v>
      </c>
      <c r="AI7865">
        <v>2.67</v>
      </c>
      <c r="AJ7865">
        <v>3.3639999999999999</v>
      </c>
      <c r="AK7865">
        <v>3.6539999999999999</v>
      </c>
      <c r="AL7865">
        <v>4.4160000000000004</v>
      </c>
      <c r="AM7865">
        <v>2.617</v>
      </c>
      <c r="AN7865">
        <v>-3.6539999999999999</v>
      </c>
      <c r="AO7865">
        <v>-3.7010000000000001</v>
      </c>
      <c r="AP7865">
        <v>-1.405</v>
      </c>
      <c r="AQ7865">
        <v>2.649</v>
      </c>
      <c r="AR7865">
        <v>1.744</v>
      </c>
      <c r="AS7865">
        <v>-1.532</v>
      </c>
      <c r="AT7865">
        <v>-0.42</v>
      </c>
      <c r="AU7865">
        <v>-1.3680000000000001</v>
      </c>
      <c r="AV7865">
        <v>-2.056</v>
      </c>
      <c r="AW7865">
        <v>-3.1440000000000001</v>
      </c>
      <c r="AX7865">
        <v>-3.1190000000000002</v>
      </c>
      <c r="AY7865">
        <v>-1.6619999999999999</v>
      </c>
      <c r="AZ7865">
        <v>-1.3979999999999999</v>
      </c>
      <c r="BA7865">
        <v>-1.9910000000000001</v>
      </c>
      <c r="BB7865">
        <v>2016</v>
      </c>
    </row>
    <row r="7866" spans="1:54" hidden="1" x14ac:dyDescent="0.25">
      <c r="A7866">
        <v>866</v>
      </c>
      <c r="B7866" t="s">
        <v>490</v>
      </c>
      <c r="C7866" t="s">
        <v>231</v>
      </c>
      <c r="D7866" t="s">
        <v>489</v>
      </c>
      <c r="E7866" t="s">
        <v>229</v>
      </c>
      <c r="F7866" t="s">
        <v>228</v>
      </c>
      <c r="G7866" t="s">
        <v>209</v>
      </c>
      <c r="H7866" t="s">
        <v>205</v>
      </c>
    </row>
    <row r="7867" spans="1:54" hidden="1" x14ac:dyDescent="0.25">
      <c r="A7867">
        <v>866</v>
      </c>
      <c r="B7867" t="s">
        <v>490</v>
      </c>
      <c r="C7867" t="s">
        <v>230</v>
      </c>
      <c r="D7867" t="s">
        <v>489</v>
      </c>
      <c r="E7867" t="s">
        <v>229</v>
      </c>
      <c r="F7867" t="s">
        <v>228</v>
      </c>
      <c r="G7867" t="s">
        <v>227</v>
      </c>
    </row>
    <row r="7868" spans="1:54" hidden="1" x14ac:dyDescent="0.25">
      <c r="A7868">
        <v>866</v>
      </c>
      <c r="B7868" t="s">
        <v>490</v>
      </c>
      <c r="C7868" t="s">
        <v>226</v>
      </c>
      <c r="D7868" t="s">
        <v>489</v>
      </c>
      <c r="E7868" t="s">
        <v>224</v>
      </c>
      <c r="F7868" t="s">
        <v>223</v>
      </c>
      <c r="G7868" t="s">
        <v>209</v>
      </c>
      <c r="H7868" t="s">
        <v>205</v>
      </c>
      <c r="I7868" t="s">
        <v>492</v>
      </c>
      <c r="J7868" t="s">
        <v>196</v>
      </c>
      <c r="K7868" t="s">
        <v>196</v>
      </c>
      <c r="L7868" t="s">
        <v>196</v>
      </c>
      <c r="M7868" t="s">
        <v>196</v>
      </c>
      <c r="N7868" t="s">
        <v>196</v>
      </c>
      <c r="O7868" t="s">
        <v>196</v>
      </c>
      <c r="P7868" t="s">
        <v>196</v>
      </c>
      <c r="Q7868" t="s">
        <v>196</v>
      </c>
      <c r="R7868" t="s">
        <v>196</v>
      </c>
      <c r="S7868" t="s">
        <v>196</v>
      </c>
      <c r="T7868" t="s">
        <v>196</v>
      </c>
      <c r="U7868" t="s">
        <v>196</v>
      </c>
      <c r="V7868" t="s">
        <v>196</v>
      </c>
      <c r="W7868" t="s">
        <v>196</v>
      </c>
      <c r="X7868" t="s">
        <v>196</v>
      </c>
      <c r="Y7868" t="s">
        <v>196</v>
      </c>
      <c r="Z7868" t="s">
        <v>196</v>
      </c>
      <c r="AA7868" t="s">
        <v>196</v>
      </c>
      <c r="AB7868" t="s">
        <v>196</v>
      </c>
      <c r="AC7868" t="s">
        <v>196</v>
      </c>
      <c r="AD7868">
        <v>8.0000000000000002E-3</v>
      </c>
      <c r="AE7868">
        <v>1.0999999999999999E-2</v>
      </c>
      <c r="AF7868">
        <v>1.2999999999999999E-2</v>
      </c>
      <c r="AG7868">
        <v>1.7999999999999999E-2</v>
      </c>
      <c r="AH7868">
        <v>2.4E-2</v>
      </c>
      <c r="AI7868">
        <v>1.7999999999999999E-2</v>
      </c>
      <c r="AJ7868">
        <v>2.3E-2</v>
      </c>
      <c r="AK7868">
        <v>2.7E-2</v>
      </c>
      <c r="AL7868">
        <v>3.4000000000000002E-2</v>
      </c>
      <c r="AM7868">
        <v>2.3E-2</v>
      </c>
      <c r="AN7868">
        <v>-2.1000000000000001E-2</v>
      </c>
      <c r="AO7868">
        <v>-2.3E-2</v>
      </c>
      <c r="AP7868">
        <v>-4.0000000000000001E-3</v>
      </c>
      <c r="AQ7868">
        <v>2.8000000000000001E-2</v>
      </c>
      <c r="AR7868">
        <v>2.1999999999999999E-2</v>
      </c>
      <c r="AS7868">
        <v>-6.0000000000000001E-3</v>
      </c>
      <c r="AT7868">
        <v>4.0000000000000001E-3</v>
      </c>
      <c r="AU7868">
        <v>-5.0000000000000001E-3</v>
      </c>
      <c r="AV7868">
        <v>-1.2999999999999999E-2</v>
      </c>
      <c r="AW7868">
        <v>-2.5000000000000001E-2</v>
      </c>
      <c r="AX7868">
        <v>-2.7E-2</v>
      </c>
      <c r="AY7868">
        <v>-1.0999999999999999E-2</v>
      </c>
      <c r="AZ7868">
        <v>-8.9999999999999993E-3</v>
      </c>
      <c r="BA7868">
        <v>-1.7000000000000001E-2</v>
      </c>
      <c r="BB7868">
        <v>2016</v>
      </c>
    </row>
    <row r="7869" spans="1:54" hidden="1" x14ac:dyDescent="0.25">
      <c r="A7869">
        <v>866</v>
      </c>
      <c r="B7869" t="s">
        <v>490</v>
      </c>
      <c r="C7869" t="s">
        <v>225</v>
      </c>
      <c r="D7869" t="s">
        <v>489</v>
      </c>
      <c r="E7869" t="s">
        <v>224</v>
      </c>
      <c r="F7869" t="s">
        <v>223</v>
      </c>
      <c r="G7869" t="s">
        <v>198</v>
      </c>
      <c r="I7869" t="s">
        <v>222</v>
      </c>
      <c r="J7869" t="s">
        <v>196</v>
      </c>
      <c r="K7869" t="s">
        <v>196</v>
      </c>
      <c r="L7869" t="s">
        <v>196</v>
      </c>
      <c r="M7869" t="s">
        <v>196</v>
      </c>
      <c r="N7869" t="s">
        <v>196</v>
      </c>
      <c r="O7869" t="s">
        <v>196</v>
      </c>
      <c r="P7869" t="s">
        <v>196</v>
      </c>
      <c r="Q7869" t="s">
        <v>196</v>
      </c>
      <c r="R7869" t="s">
        <v>196</v>
      </c>
      <c r="S7869" t="s">
        <v>196</v>
      </c>
      <c r="T7869" t="s">
        <v>196</v>
      </c>
      <c r="U7869" t="s">
        <v>196</v>
      </c>
      <c r="V7869" t="s">
        <v>196</v>
      </c>
      <c r="W7869" t="s">
        <v>196</v>
      </c>
      <c r="X7869" t="s">
        <v>196</v>
      </c>
      <c r="Y7869" t="s">
        <v>196</v>
      </c>
      <c r="Z7869" t="s">
        <v>196</v>
      </c>
      <c r="AA7869" t="s">
        <v>196</v>
      </c>
      <c r="AB7869" t="s">
        <v>196</v>
      </c>
      <c r="AC7869" t="s">
        <v>196</v>
      </c>
      <c r="AD7869">
        <v>2.3050000000000002</v>
      </c>
      <c r="AE7869">
        <v>2.95</v>
      </c>
      <c r="AF7869">
        <v>3.0339999999999998</v>
      </c>
      <c r="AG7869">
        <v>3.96</v>
      </c>
      <c r="AH7869">
        <v>4.9630000000000001</v>
      </c>
      <c r="AI7869">
        <v>3.323</v>
      </c>
      <c r="AJ7869">
        <v>3.9089999999999998</v>
      </c>
      <c r="AK7869">
        <v>4.2320000000000002</v>
      </c>
      <c r="AL7869">
        <v>5.1210000000000004</v>
      </c>
      <c r="AM7869">
        <v>3.3980000000000001</v>
      </c>
      <c r="AN7869">
        <v>-2.847</v>
      </c>
      <c r="AO7869">
        <v>-2.879</v>
      </c>
      <c r="AP7869">
        <v>-0.54200000000000004</v>
      </c>
      <c r="AQ7869">
        <v>3.552</v>
      </c>
      <c r="AR7869">
        <v>2.6139999999999999</v>
      </c>
      <c r="AS7869">
        <v>-0.66500000000000004</v>
      </c>
      <c r="AT7869">
        <v>0.45200000000000001</v>
      </c>
      <c r="AU7869">
        <v>-0.51700000000000002</v>
      </c>
      <c r="AV7869">
        <v>-1.2270000000000001</v>
      </c>
      <c r="AW7869">
        <v>-2.3620000000000001</v>
      </c>
      <c r="AX7869">
        <v>-2.3860000000000001</v>
      </c>
      <c r="AY7869">
        <v>-0.96899999999999997</v>
      </c>
      <c r="AZ7869">
        <v>-0.751</v>
      </c>
      <c r="BA7869">
        <v>-1.3859999999999999</v>
      </c>
      <c r="BB7869">
        <v>2016</v>
      </c>
    </row>
    <row r="7870" spans="1:54" hidden="1" x14ac:dyDescent="0.25">
      <c r="A7870">
        <v>866</v>
      </c>
      <c r="B7870" t="s">
        <v>490</v>
      </c>
      <c r="C7870" t="s">
        <v>221</v>
      </c>
      <c r="D7870" t="s">
        <v>489</v>
      </c>
      <c r="E7870" t="s">
        <v>219</v>
      </c>
      <c r="F7870" t="s">
        <v>218</v>
      </c>
      <c r="G7870" t="s">
        <v>209</v>
      </c>
      <c r="H7870" t="s">
        <v>205</v>
      </c>
    </row>
    <row r="7871" spans="1:54" hidden="1" x14ac:dyDescent="0.25">
      <c r="A7871">
        <v>866</v>
      </c>
      <c r="B7871" t="s">
        <v>490</v>
      </c>
      <c r="C7871" t="s">
        <v>220</v>
      </c>
      <c r="D7871" t="s">
        <v>489</v>
      </c>
      <c r="E7871" t="s">
        <v>219</v>
      </c>
      <c r="F7871" t="s">
        <v>218</v>
      </c>
      <c r="G7871" t="s">
        <v>198</v>
      </c>
    </row>
    <row r="7872" spans="1:54" hidden="1" x14ac:dyDescent="0.25">
      <c r="A7872">
        <v>866</v>
      </c>
      <c r="B7872" t="s">
        <v>490</v>
      </c>
      <c r="C7872" t="s">
        <v>217</v>
      </c>
      <c r="D7872" t="s">
        <v>489</v>
      </c>
      <c r="E7872" t="s">
        <v>215</v>
      </c>
      <c r="F7872" t="s">
        <v>214</v>
      </c>
      <c r="G7872" t="s">
        <v>209</v>
      </c>
      <c r="H7872" t="s">
        <v>205</v>
      </c>
    </row>
    <row r="7873" spans="1:54" hidden="1" x14ac:dyDescent="0.25">
      <c r="A7873">
        <v>866</v>
      </c>
      <c r="B7873" t="s">
        <v>490</v>
      </c>
      <c r="C7873" t="s">
        <v>216</v>
      </c>
      <c r="D7873" t="s">
        <v>489</v>
      </c>
      <c r="E7873" t="s">
        <v>215</v>
      </c>
      <c r="F7873" t="s">
        <v>214</v>
      </c>
      <c r="G7873" t="s">
        <v>198</v>
      </c>
    </row>
    <row r="7874" spans="1:54" hidden="1" x14ac:dyDescent="0.25">
      <c r="A7874">
        <v>866</v>
      </c>
      <c r="B7874" t="s">
        <v>490</v>
      </c>
      <c r="C7874" t="s">
        <v>212</v>
      </c>
      <c r="D7874" t="s">
        <v>489</v>
      </c>
      <c r="E7874" t="s">
        <v>211</v>
      </c>
      <c r="F7874" t="s">
        <v>210</v>
      </c>
      <c r="G7874" t="s">
        <v>209</v>
      </c>
      <c r="H7874" t="s">
        <v>205</v>
      </c>
      <c r="I7874" t="s">
        <v>492</v>
      </c>
      <c r="J7874" t="s">
        <v>196</v>
      </c>
      <c r="K7874" t="s">
        <v>196</v>
      </c>
      <c r="L7874" t="s">
        <v>196</v>
      </c>
      <c r="M7874" t="s">
        <v>196</v>
      </c>
      <c r="N7874" t="s">
        <v>196</v>
      </c>
      <c r="O7874" t="s">
        <v>196</v>
      </c>
      <c r="P7874" t="s">
        <v>196</v>
      </c>
      <c r="Q7874" t="s">
        <v>196</v>
      </c>
      <c r="R7874" t="s">
        <v>196</v>
      </c>
      <c r="S7874" t="s">
        <v>196</v>
      </c>
      <c r="T7874" t="s">
        <v>196</v>
      </c>
      <c r="U7874" t="s">
        <v>196</v>
      </c>
      <c r="V7874" t="s">
        <v>196</v>
      </c>
      <c r="W7874" t="s">
        <v>196</v>
      </c>
      <c r="X7874" t="s">
        <v>196</v>
      </c>
      <c r="Y7874" t="s">
        <v>196</v>
      </c>
      <c r="Z7874" t="s">
        <v>196</v>
      </c>
      <c r="AA7874" t="s">
        <v>196</v>
      </c>
      <c r="AB7874" t="s">
        <v>196</v>
      </c>
      <c r="AC7874">
        <v>0.32200000000000001</v>
      </c>
      <c r="AD7874">
        <v>0.34300000000000003</v>
      </c>
      <c r="AE7874">
        <v>0.376</v>
      </c>
      <c r="AF7874">
        <v>0.41899999999999998</v>
      </c>
      <c r="AG7874">
        <v>0.45500000000000002</v>
      </c>
      <c r="AH7874">
        <v>0.48899999999999999</v>
      </c>
      <c r="AI7874">
        <v>0.55000000000000004</v>
      </c>
      <c r="AJ7874">
        <v>0.59599999999999997</v>
      </c>
      <c r="AK7874">
        <v>0.63300000000000001</v>
      </c>
      <c r="AL7874">
        <v>0.66400000000000003</v>
      </c>
      <c r="AM7874">
        <v>0.68799999999999994</v>
      </c>
      <c r="AN7874">
        <v>0.74399999999999999</v>
      </c>
      <c r="AO7874">
        <v>0.78800000000000003</v>
      </c>
      <c r="AP7874">
        <v>0.79</v>
      </c>
      <c r="AQ7874">
        <v>0.79200000000000004</v>
      </c>
      <c r="AR7874">
        <v>0.82499999999999996</v>
      </c>
      <c r="AS7874">
        <v>0.86799999999999999</v>
      </c>
      <c r="AT7874">
        <v>0.91600000000000004</v>
      </c>
      <c r="AU7874">
        <v>0.96799999999999997</v>
      </c>
      <c r="AV7874">
        <v>1.0189999999999999</v>
      </c>
      <c r="AW7874">
        <v>1.0720000000000001</v>
      </c>
      <c r="AX7874">
        <v>1.1200000000000001</v>
      </c>
      <c r="AY7874">
        <v>1.165</v>
      </c>
      <c r="AZ7874">
        <v>1.212</v>
      </c>
      <c r="BA7874">
        <v>1.2549999999999999</v>
      </c>
      <c r="BB7874">
        <v>2016</v>
      </c>
    </row>
    <row r="7875" spans="1:54" hidden="1" x14ac:dyDescent="0.25">
      <c r="A7875">
        <v>866</v>
      </c>
      <c r="B7875" t="s">
        <v>490</v>
      </c>
      <c r="C7875" t="s">
        <v>207</v>
      </c>
      <c r="D7875" t="s">
        <v>489</v>
      </c>
      <c r="E7875" t="s">
        <v>200</v>
      </c>
      <c r="F7875" t="s">
        <v>199</v>
      </c>
      <c r="G7875" t="s">
        <v>206</v>
      </c>
      <c r="H7875" t="s">
        <v>205</v>
      </c>
      <c r="I7875" t="s">
        <v>491</v>
      </c>
      <c r="J7875">
        <v>-3.0000000000000001E-3</v>
      </c>
      <c r="K7875">
        <v>2E-3</v>
      </c>
      <c r="L7875">
        <v>4.0000000000000001E-3</v>
      </c>
      <c r="M7875">
        <v>5.0000000000000001E-3</v>
      </c>
      <c r="N7875">
        <v>4.0000000000000001E-3</v>
      </c>
      <c r="O7875">
        <v>3.0000000000000001E-3</v>
      </c>
      <c r="P7875">
        <v>-1E-3</v>
      </c>
      <c r="Q7875">
        <v>6.0000000000000001E-3</v>
      </c>
      <c r="R7875">
        <v>-7.0000000000000001E-3</v>
      </c>
      <c r="S7875">
        <v>-2E-3</v>
      </c>
      <c r="T7875">
        <v>-1.6E-2</v>
      </c>
      <c r="U7875">
        <v>-1.4999999999999999E-2</v>
      </c>
      <c r="V7875">
        <v>-1.0999999999999999E-2</v>
      </c>
      <c r="W7875">
        <v>-8.9999999999999993E-3</v>
      </c>
      <c r="X7875">
        <v>-1.7000000000000001E-2</v>
      </c>
      <c r="Y7875">
        <v>-1.7999999999999999E-2</v>
      </c>
      <c r="Z7875">
        <v>-1.0999999999999999E-2</v>
      </c>
      <c r="AA7875">
        <v>-2E-3</v>
      </c>
      <c r="AB7875">
        <v>-1.7999999999999999E-2</v>
      </c>
      <c r="AC7875">
        <v>-6.0000000000000001E-3</v>
      </c>
      <c r="AD7875">
        <v>-1.2E-2</v>
      </c>
      <c r="AE7875">
        <v>-5.0000000000000001E-3</v>
      </c>
      <c r="AF7875">
        <v>-1.2E-2</v>
      </c>
      <c r="AG7875">
        <v>-1.2999999999999999E-2</v>
      </c>
      <c r="AH7875">
        <v>-1.7999999999999999E-2</v>
      </c>
      <c r="AI7875">
        <v>-0.02</v>
      </c>
      <c r="AJ7875">
        <v>-3.2000000000000001E-2</v>
      </c>
      <c r="AK7875">
        <v>-2.5999999999999999E-2</v>
      </c>
      <c r="AL7875">
        <v>-3.7999999999999999E-2</v>
      </c>
      <c r="AM7875">
        <v>-6.6000000000000003E-2</v>
      </c>
      <c r="AN7875">
        <v>-7.3999999999999996E-2</v>
      </c>
      <c r="AO7875">
        <v>-7.5999999999999998E-2</v>
      </c>
      <c r="AP7875">
        <v>-5.6000000000000001E-2</v>
      </c>
      <c r="AQ7875">
        <v>-3.6999999999999998E-2</v>
      </c>
      <c r="AR7875">
        <v>-4.8000000000000001E-2</v>
      </c>
      <c r="AS7875">
        <v>-0.06</v>
      </c>
      <c r="AT7875">
        <v>-5.1999999999999998E-2</v>
      </c>
      <c r="AU7875">
        <v>-4.8000000000000001E-2</v>
      </c>
      <c r="AV7875">
        <v>-5.1999999999999998E-2</v>
      </c>
      <c r="AW7875">
        <v>-5.3999999999999999E-2</v>
      </c>
      <c r="AX7875">
        <v>-0.05</v>
      </c>
      <c r="AY7875">
        <v>-5.0999999999999997E-2</v>
      </c>
      <c r="AZ7875">
        <v>-5.1999999999999998E-2</v>
      </c>
      <c r="BA7875">
        <v>-5.0999999999999997E-2</v>
      </c>
      <c r="BB7875">
        <v>2016</v>
      </c>
    </row>
    <row r="7876" spans="1:54" hidden="1" x14ac:dyDescent="0.25">
      <c r="A7876">
        <v>866</v>
      </c>
      <c r="B7876" t="s">
        <v>490</v>
      </c>
      <c r="C7876" t="s">
        <v>202</v>
      </c>
      <c r="D7876" t="s">
        <v>489</v>
      </c>
      <c r="E7876" t="s">
        <v>200</v>
      </c>
      <c r="F7876" t="s">
        <v>199</v>
      </c>
      <c r="G7876" t="s">
        <v>198</v>
      </c>
      <c r="I7876" t="s">
        <v>197</v>
      </c>
      <c r="J7876">
        <v>-4.452</v>
      </c>
      <c r="K7876">
        <v>2.8130000000000002</v>
      </c>
      <c r="L7876">
        <v>4.54</v>
      </c>
      <c r="M7876">
        <v>5.6390000000000002</v>
      </c>
      <c r="N7876">
        <v>5.2080000000000002</v>
      </c>
      <c r="O7876">
        <v>3.5459999999999998</v>
      </c>
      <c r="P7876">
        <v>-1.389</v>
      </c>
      <c r="Q7876">
        <v>5.8140000000000001</v>
      </c>
      <c r="R7876">
        <v>-5.7</v>
      </c>
      <c r="S7876">
        <v>-1.246</v>
      </c>
      <c r="T7876">
        <v>-10.923</v>
      </c>
      <c r="U7876">
        <v>-8.4079999999999995</v>
      </c>
      <c r="V7876">
        <v>-5.8419999999999996</v>
      </c>
      <c r="W7876">
        <v>-4.899</v>
      </c>
      <c r="X7876">
        <v>-8.5549999999999997</v>
      </c>
      <c r="Y7876">
        <v>-8.4939999999999998</v>
      </c>
      <c r="Z7876">
        <v>-4.5640000000000001</v>
      </c>
      <c r="AA7876">
        <v>-0.71</v>
      </c>
      <c r="AB7876">
        <v>-9.1850000000000005</v>
      </c>
      <c r="AC7876">
        <v>-2.7349999999999999</v>
      </c>
      <c r="AD7876">
        <v>-6.0039999999999996</v>
      </c>
      <c r="AE7876">
        <v>-2.875</v>
      </c>
      <c r="AF7876">
        <v>-6.4420000000000002</v>
      </c>
      <c r="AG7876">
        <v>-6.3170000000000002</v>
      </c>
      <c r="AH7876">
        <v>-7.3920000000000003</v>
      </c>
      <c r="AI7876">
        <v>-7.1849999999999996</v>
      </c>
      <c r="AJ7876">
        <v>-10.82</v>
      </c>
      <c r="AK7876">
        <v>-8.0630000000000006</v>
      </c>
      <c r="AL7876">
        <v>-11.173999999999999</v>
      </c>
      <c r="AM7876">
        <v>-19.655000000000001</v>
      </c>
      <c r="AN7876">
        <v>-19.009</v>
      </c>
      <c r="AO7876">
        <v>-16.777999999999999</v>
      </c>
      <c r="AP7876">
        <v>-12.257999999999999</v>
      </c>
      <c r="AQ7876">
        <v>-8.2569999999999997</v>
      </c>
      <c r="AR7876">
        <v>-10.670999999999999</v>
      </c>
      <c r="AS7876">
        <v>-14.664999999999999</v>
      </c>
      <c r="AT7876">
        <v>-12.663</v>
      </c>
      <c r="AU7876">
        <v>-10.923999999999999</v>
      </c>
      <c r="AV7876">
        <v>-12.054</v>
      </c>
      <c r="AW7876">
        <v>-11.948</v>
      </c>
      <c r="AX7876">
        <v>-10.597</v>
      </c>
      <c r="AY7876">
        <v>-10.347</v>
      </c>
      <c r="AZ7876">
        <v>-10.202999999999999</v>
      </c>
      <c r="BA7876">
        <v>-9.6980000000000004</v>
      </c>
      <c r="BB7876">
        <v>2016</v>
      </c>
    </row>
    <row r="7877" spans="1:54" hidden="1" x14ac:dyDescent="0.25">
      <c r="A7877">
        <v>369</v>
      </c>
      <c r="B7877" t="s">
        <v>481</v>
      </c>
      <c r="C7877" t="s">
        <v>342</v>
      </c>
      <c r="D7877" t="s">
        <v>480</v>
      </c>
      <c r="E7877" t="s">
        <v>339</v>
      </c>
      <c r="F7877" t="s">
        <v>341</v>
      </c>
      <c r="G7877" t="s">
        <v>209</v>
      </c>
      <c r="H7877" t="s">
        <v>205</v>
      </c>
      <c r="I7877" t="s">
        <v>488</v>
      </c>
      <c r="J7877">
        <v>66.641000000000005</v>
      </c>
      <c r="K7877">
        <v>69.691000000000003</v>
      </c>
      <c r="L7877">
        <v>72.338999999999999</v>
      </c>
      <c r="M7877">
        <v>64.888000000000005</v>
      </c>
      <c r="N7877">
        <v>61.155999999999999</v>
      </c>
      <c r="O7877">
        <v>58.637</v>
      </c>
      <c r="P7877">
        <v>56.713999999999999</v>
      </c>
      <c r="Q7877">
        <v>54.127000000000002</v>
      </c>
      <c r="R7877">
        <v>52.005000000000003</v>
      </c>
      <c r="S7877">
        <v>51.573999999999998</v>
      </c>
      <c r="T7877">
        <v>52.351999999999997</v>
      </c>
      <c r="U7877">
        <v>53.981000000000002</v>
      </c>
      <c r="V7877">
        <v>59.43</v>
      </c>
      <c r="W7877">
        <v>59.031999999999996</v>
      </c>
      <c r="X7877">
        <v>61.137999999999998</v>
      </c>
      <c r="Y7877">
        <v>63.466999999999999</v>
      </c>
      <c r="Z7877">
        <v>67.995000000000005</v>
      </c>
      <c r="AA7877">
        <v>73.11</v>
      </c>
      <c r="AB7877">
        <v>79.05</v>
      </c>
      <c r="AC7877">
        <v>85.394000000000005</v>
      </c>
      <c r="AD7877">
        <v>91.287000000000006</v>
      </c>
      <c r="AE7877">
        <v>95.091999999999999</v>
      </c>
      <c r="AF7877">
        <v>102.64</v>
      </c>
      <c r="AG7877">
        <v>117.462</v>
      </c>
      <c r="AH7877">
        <v>126.8</v>
      </c>
      <c r="AI7877">
        <v>134.673</v>
      </c>
      <c r="AJ7877">
        <v>152.46100000000001</v>
      </c>
      <c r="AK7877">
        <v>159.709</v>
      </c>
      <c r="AL7877">
        <v>165.126</v>
      </c>
      <c r="AM7877">
        <v>157.874</v>
      </c>
      <c r="AN7877">
        <v>163.12</v>
      </c>
      <c r="AO7877">
        <v>162.63999999999999</v>
      </c>
      <c r="AP7877">
        <v>164.745</v>
      </c>
      <c r="AQ7877">
        <v>166.36099999999999</v>
      </c>
      <c r="AR7877">
        <v>165.941</v>
      </c>
      <c r="AS7877">
        <v>168.459</v>
      </c>
      <c r="AT7877">
        <v>158.42400000000001</v>
      </c>
      <c r="AU7877">
        <v>154.363</v>
      </c>
      <c r="AV7877">
        <v>154.745</v>
      </c>
      <c r="AW7877">
        <v>155.05099999999999</v>
      </c>
      <c r="AX7877">
        <v>157.77000000000001</v>
      </c>
      <c r="AY7877">
        <v>163.96</v>
      </c>
      <c r="AZ7877">
        <v>167.96</v>
      </c>
      <c r="BA7877">
        <v>171.167</v>
      </c>
      <c r="BB7877">
        <v>2016</v>
      </c>
    </row>
    <row r="7878" spans="1:54" hidden="1" x14ac:dyDescent="0.25">
      <c r="A7878">
        <v>369</v>
      </c>
      <c r="B7878" t="s">
        <v>481</v>
      </c>
      <c r="C7878" t="s">
        <v>340</v>
      </c>
      <c r="D7878" t="s">
        <v>480</v>
      </c>
      <c r="E7878" t="s">
        <v>339</v>
      </c>
      <c r="F7878" t="s">
        <v>338</v>
      </c>
      <c r="G7878" t="s">
        <v>261</v>
      </c>
      <c r="I7878" t="s">
        <v>337</v>
      </c>
      <c r="J7878">
        <v>10.4</v>
      </c>
      <c r="K7878">
        <v>4.577</v>
      </c>
      <c r="L7878">
        <v>3.7989999999999999</v>
      </c>
      <c r="M7878">
        <v>-10.3</v>
      </c>
      <c r="N7878">
        <v>-5.7510000000000003</v>
      </c>
      <c r="O7878">
        <v>-4.1189999999999998</v>
      </c>
      <c r="P7878">
        <v>-3.2789999999999999</v>
      </c>
      <c r="Q7878">
        <v>-4.5620000000000003</v>
      </c>
      <c r="R7878">
        <v>-3.92</v>
      </c>
      <c r="S7878">
        <v>-0.83</v>
      </c>
      <c r="T7878">
        <v>1.5089999999999999</v>
      </c>
      <c r="U7878">
        <v>3.1120000000000001</v>
      </c>
      <c r="V7878">
        <v>10.093</v>
      </c>
      <c r="W7878">
        <v>-0.66900000000000004</v>
      </c>
      <c r="X7878">
        <v>3.5670000000000002</v>
      </c>
      <c r="Y7878">
        <v>3.81</v>
      </c>
      <c r="Z7878">
        <v>7.1340000000000003</v>
      </c>
      <c r="AA7878">
        <v>7.5229999999999997</v>
      </c>
      <c r="AB7878">
        <v>8.125</v>
      </c>
      <c r="AC7878">
        <v>8.0250000000000004</v>
      </c>
      <c r="AD7878">
        <v>6.9009999999999998</v>
      </c>
      <c r="AE7878">
        <v>4.1689999999999996</v>
      </c>
      <c r="AF7878">
        <v>7.9370000000000003</v>
      </c>
      <c r="AG7878">
        <v>14.441000000000001</v>
      </c>
      <c r="AH7878">
        <v>7.95</v>
      </c>
      <c r="AI7878">
        <v>6.2089999999999996</v>
      </c>
      <c r="AJ7878">
        <v>13.208</v>
      </c>
      <c r="AK7878">
        <v>4.7539999999999996</v>
      </c>
      <c r="AL7878">
        <v>3.3919999999999999</v>
      </c>
      <c r="AM7878">
        <v>-4.3920000000000003</v>
      </c>
      <c r="AN7878">
        <v>3.323</v>
      </c>
      <c r="AO7878">
        <v>-0.29399999999999998</v>
      </c>
      <c r="AP7878">
        <v>1.294</v>
      </c>
      <c r="AQ7878">
        <v>0.98099999999999998</v>
      </c>
      <c r="AR7878">
        <v>-0.252</v>
      </c>
      <c r="AS7878">
        <v>1.5169999999999999</v>
      </c>
      <c r="AT7878">
        <v>-5.9569999999999999</v>
      </c>
      <c r="AU7878">
        <v>-2.5630000000000002</v>
      </c>
      <c r="AV7878">
        <v>0.247</v>
      </c>
      <c r="AW7878">
        <v>0.19800000000000001</v>
      </c>
      <c r="AX7878">
        <v>1.754</v>
      </c>
      <c r="AY7878">
        <v>3.923</v>
      </c>
      <c r="AZ7878">
        <v>2.44</v>
      </c>
      <c r="BA7878">
        <v>1.909</v>
      </c>
      <c r="BB7878">
        <v>2016</v>
      </c>
    </row>
    <row r="7879" spans="1:54" hidden="1" x14ac:dyDescent="0.25">
      <c r="A7879">
        <v>369</v>
      </c>
      <c r="B7879" t="s">
        <v>481</v>
      </c>
      <c r="C7879" t="s">
        <v>336</v>
      </c>
      <c r="D7879" t="s">
        <v>480</v>
      </c>
      <c r="E7879" t="s">
        <v>331</v>
      </c>
      <c r="F7879" t="s">
        <v>335</v>
      </c>
      <c r="G7879" t="s">
        <v>209</v>
      </c>
      <c r="H7879" t="s">
        <v>205</v>
      </c>
      <c r="I7879" t="s">
        <v>488</v>
      </c>
      <c r="J7879">
        <v>14.925000000000001</v>
      </c>
      <c r="K7879">
        <v>16.734999999999999</v>
      </c>
      <c r="L7879">
        <v>19.483000000000001</v>
      </c>
      <c r="M7879">
        <v>18.582000000000001</v>
      </c>
      <c r="N7879">
        <v>18.565000000000001</v>
      </c>
      <c r="O7879">
        <v>18.021000000000001</v>
      </c>
      <c r="P7879">
        <v>17.212</v>
      </c>
      <c r="Q7879">
        <v>17.224</v>
      </c>
      <c r="R7879">
        <v>17.236999999999998</v>
      </c>
      <c r="S7879">
        <v>18.321999999999999</v>
      </c>
      <c r="T7879">
        <v>21.48</v>
      </c>
      <c r="U7879">
        <v>22.495999999999999</v>
      </c>
      <c r="V7879">
        <v>23.053000000000001</v>
      </c>
      <c r="W7879">
        <v>24.422999999999998</v>
      </c>
      <c r="X7879">
        <v>29.23</v>
      </c>
      <c r="Y7879">
        <v>31.609000000000002</v>
      </c>
      <c r="Z7879">
        <v>34.491</v>
      </c>
      <c r="AA7879">
        <v>35.771000000000001</v>
      </c>
      <c r="AB7879">
        <v>37.96</v>
      </c>
      <c r="AC7879">
        <v>42.77</v>
      </c>
      <c r="AD7879">
        <v>51.228000000000002</v>
      </c>
      <c r="AE7879">
        <v>54.854999999999997</v>
      </c>
      <c r="AF7879">
        <v>56.134</v>
      </c>
      <c r="AG7879">
        <v>70.971999999999994</v>
      </c>
      <c r="AH7879">
        <v>83.421000000000006</v>
      </c>
      <c r="AI7879">
        <v>100.40300000000001</v>
      </c>
      <c r="AJ7879">
        <v>115.63</v>
      </c>
      <c r="AK7879">
        <v>136.57300000000001</v>
      </c>
      <c r="AL7879">
        <v>174.80099999999999</v>
      </c>
      <c r="AM7879">
        <v>120.94499999999999</v>
      </c>
      <c r="AN7879">
        <v>140.87700000000001</v>
      </c>
      <c r="AO7879">
        <v>162.55600000000001</v>
      </c>
      <c r="AP7879">
        <v>164.745</v>
      </c>
      <c r="AQ7879">
        <v>171.23500000000001</v>
      </c>
      <c r="AR7879">
        <v>174.327</v>
      </c>
      <c r="AS7879">
        <v>155.625</v>
      </c>
      <c r="AT7879">
        <v>148.745</v>
      </c>
      <c r="AU7879">
        <v>145.96299999999999</v>
      </c>
      <c r="AV7879">
        <v>149.56399999999999</v>
      </c>
      <c r="AW7879">
        <v>152.09800000000001</v>
      </c>
      <c r="AX7879">
        <v>159.61199999999999</v>
      </c>
      <c r="AY7879">
        <v>170.41800000000001</v>
      </c>
      <c r="AZ7879">
        <v>180.96100000000001</v>
      </c>
      <c r="BA7879">
        <v>190.95699999999999</v>
      </c>
      <c r="BB7879">
        <v>2016</v>
      </c>
    </row>
    <row r="7880" spans="1:54" hidden="1" x14ac:dyDescent="0.25">
      <c r="A7880">
        <v>369</v>
      </c>
      <c r="B7880" t="s">
        <v>481</v>
      </c>
      <c r="C7880" t="s">
        <v>334</v>
      </c>
      <c r="D7880" t="s">
        <v>480</v>
      </c>
      <c r="E7880" t="s">
        <v>331</v>
      </c>
      <c r="F7880" t="s">
        <v>333</v>
      </c>
      <c r="G7880" t="s">
        <v>206</v>
      </c>
      <c r="H7880" t="s">
        <v>205</v>
      </c>
      <c r="I7880" t="s">
        <v>298</v>
      </c>
      <c r="J7880">
        <v>6.2190000000000003</v>
      </c>
      <c r="K7880">
        <v>6.9729999999999999</v>
      </c>
      <c r="L7880">
        <v>8.1180000000000003</v>
      </c>
      <c r="M7880">
        <v>7.742</v>
      </c>
      <c r="N7880">
        <v>7.7359999999999998</v>
      </c>
      <c r="O7880">
        <v>7.3559999999999999</v>
      </c>
      <c r="P7880">
        <v>4.7809999999999997</v>
      </c>
      <c r="Q7880">
        <v>4.7839999999999998</v>
      </c>
      <c r="R7880">
        <v>4.484</v>
      </c>
      <c r="S7880">
        <v>4.3109999999999999</v>
      </c>
      <c r="T7880">
        <v>5.0540000000000003</v>
      </c>
      <c r="U7880">
        <v>5.2930000000000001</v>
      </c>
      <c r="V7880">
        <v>5.4240000000000004</v>
      </c>
      <c r="W7880">
        <v>4.5640000000000001</v>
      </c>
      <c r="X7880">
        <v>4.9329999999999998</v>
      </c>
      <c r="Y7880">
        <v>5.3140000000000001</v>
      </c>
      <c r="Z7880">
        <v>5.7439999999999998</v>
      </c>
      <c r="AA7880">
        <v>5.7220000000000004</v>
      </c>
      <c r="AB7880">
        <v>6.0270000000000001</v>
      </c>
      <c r="AC7880">
        <v>6.7889999999999997</v>
      </c>
      <c r="AD7880">
        <v>8.1319999999999997</v>
      </c>
      <c r="AE7880">
        <v>8.8000000000000007</v>
      </c>
      <c r="AF7880">
        <v>8.9830000000000005</v>
      </c>
      <c r="AG7880">
        <v>11.273999999999999</v>
      </c>
      <c r="AH7880">
        <v>13.243</v>
      </c>
      <c r="AI7880">
        <v>15.938000000000001</v>
      </c>
      <c r="AJ7880">
        <v>18.318000000000001</v>
      </c>
      <c r="AK7880">
        <v>21.582000000000001</v>
      </c>
      <c r="AL7880">
        <v>27.792999999999999</v>
      </c>
      <c r="AM7880">
        <v>19.122</v>
      </c>
      <c r="AN7880">
        <v>22.097000000000001</v>
      </c>
      <c r="AO7880">
        <v>25.361999999999998</v>
      </c>
      <c r="AP7880">
        <v>25.623000000000001</v>
      </c>
      <c r="AQ7880">
        <v>26.577999999999999</v>
      </c>
      <c r="AR7880">
        <v>27.2</v>
      </c>
      <c r="AS7880">
        <v>24.402000000000001</v>
      </c>
      <c r="AT7880">
        <v>22.295999999999999</v>
      </c>
      <c r="AU7880">
        <v>21.623999999999999</v>
      </c>
      <c r="AV7880">
        <v>22.158000000000001</v>
      </c>
      <c r="AW7880">
        <v>22.533000000000001</v>
      </c>
      <c r="AX7880">
        <v>23.646000000000001</v>
      </c>
      <c r="AY7880">
        <v>25.247</v>
      </c>
      <c r="AZ7880">
        <v>26.809000000000001</v>
      </c>
      <c r="BA7880">
        <v>28.29</v>
      </c>
      <c r="BB7880">
        <v>2016</v>
      </c>
    </row>
    <row r="7881" spans="1:54" hidden="1" x14ac:dyDescent="0.25">
      <c r="A7881">
        <v>369</v>
      </c>
      <c r="B7881" t="s">
        <v>481</v>
      </c>
      <c r="C7881" t="s">
        <v>332</v>
      </c>
      <c r="D7881" t="s">
        <v>480</v>
      </c>
      <c r="E7881" t="s">
        <v>331</v>
      </c>
      <c r="F7881" t="s">
        <v>330</v>
      </c>
      <c r="G7881" t="s">
        <v>311</v>
      </c>
      <c r="H7881" t="s">
        <v>205</v>
      </c>
      <c r="I7881" t="s">
        <v>298</v>
      </c>
      <c r="J7881">
        <v>7.2649999999999997</v>
      </c>
      <c r="K7881">
        <v>8.3079999999999998</v>
      </c>
      <c r="L7881">
        <v>9.1579999999999995</v>
      </c>
      <c r="M7881">
        <v>8.5389999999999997</v>
      </c>
      <c r="N7881">
        <v>8.3339999999999996</v>
      </c>
      <c r="O7881">
        <v>8.2460000000000004</v>
      </c>
      <c r="P7881">
        <v>8.1359999999999992</v>
      </c>
      <c r="Q7881">
        <v>7.9630000000000001</v>
      </c>
      <c r="R7881">
        <v>7.9189999999999996</v>
      </c>
      <c r="S7881">
        <v>8.1590000000000007</v>
      </c>
      <c r="T7881">
        <v>8.5879999999999992</v>
      </c>
      <c r="U7881">
        <v>9.15</v>
      </c>
      <c r="V7881">
        <v>10.304</v>
      </c>
      <c r="W7881">
        <v>10.478</v>
      </c>
      <c r="X7881">
        <v>11.083</v>
      </c>
      <c r="Y7881">
        <v>11.744999999999999</v>
      </c>
      <c r="Z7881">
        <v>12.813000000000001</v>
      </c>
      <c r="AA7881">
        <v>14.012</v>
      </c>
      <c r="AB7881">
        <v>15.315</v>
      </c>
      <c r="AC7881">
        <v>16.797000000000001</v>
      </c>
      <c r="AD7881">
        <v>18.364999999999998</v>
      </c>
      <c r="AE7881">
        <v>19.567</v>
      </c>
      <c r="AF7881">
        <v>21.443999999999999</v>
      </c>
      <c r="AG7881">
        <v>25.03</v>
      </c>
      <c r="AH7881">
        <v>27.763000000000002</v>
      </c>
      <c r="AI7881">
        <v>30.434999999999999</v>
      </c>
      <c r="AJ7881">
        <v>35.514000000000003</v>
      </c>
      <c r="AK7881">
        <v>38.192</v>
      </c>
      <c r="AL7881">
        <v>40.262</v>
      </c>
      <c r="AM7881">
        <v>38.786999999999999</v>
      </c>
      <c r="AN7881">
        <v>40.564999999999998</v>
      </c>
      <c r="AO7881">
        <v>41.280999999999999</v>
      </c>
      <c r="AP7881">
        <v>42.585000000000001</v>
      </c>
      <c r="AQ7881">
        <v>43.697000000000003</v>
      </c>
      <c r="AR7881">
        <v>44.369</v>
      </c>
      <c r="AS7881">
        <v>45.530999999999999</v>
      </c>
      <c r="AT7881">
        <v>43.365000000000002</v>
      </c>
      <c r="AU7881">
        <v>43.014000000000003</v>
      </c>
      <c r="AV7881">
        <v>44.1</v>
      </c>
      <c r="AW7881">
        <v>45.145000000000003</v>
      </c>
      <c r="AX7881">
        <v>46.84</v>
      </c>
      <c r="AY7881">
        <v>49.604999999999997</v>
      </c>
      <c r="AZ7881">
        <v>51.688000000000002</v>
      </c>
      <c r="BA7881">
        <v>53.591000000000001</v>
      </c>
      <c r="BB7881">
        <v>2016</v>
      </c>
    </row>
    <row r="7882" spans="1:54" hidden="1" x14ac:dyDescent="0.25">
      <c r="A7882">
        <v>369</v>
      </c>
      <c r="B7882" t="s">
        <v>481</v>
      </c>
      <c r="C7882" t="s">
        <v>329</v>
      </c>
      <c r="D7882" t="s">
        <v>480</v>
      </c>
      <c r="E7882" t="s">
        <v>328</v>
      </c>
      <c r="F7882" t="s">
        <v>327</v>
      </c>
      <c r="G7882" t="s">
        <v>282</v>
      </c>
      <c r="I7882" t="s">
        <v>326</v>
      </c>
      <c r="J7882">
        <v>22.396000000000001</v>
      </c>
      <c r="K7882">
        <v>24.013000000000002</v>
      </c>
      <c r="L7882">
        <v>26.931999999999999</v>
      </c>
      <c r="M7882">
        <v>28.637</v>
      </c>
      <c r="N7882">
        <v>30.356999999999999</v>
      </c>
      <c r="O7882">
        <v>30.733000000000001</v>
      </c>
      <c r="P7882">
        <v>30.349</v>
      </c>
      <c r="Q7882">
        <v>31.821999999999999</v>
      </c>
      <c r="R7882">
        <v>33.143999999999998</v>
      </c>
      <c r="S7882">
        <v>35.526000000000003</v>
      </c>
      <c r="T7882">
        <v>41.029000000000003</v>
      </c>
      <c r="U7882">
        <v>41.673999999999999</v>
      </c>
      <c r="V7882">
        <v>38.790999999999997</v>
      </c>
      <c r="W7882">
        <v>41.372</v>
      </c>
      <c r="X7882">
        <v>47.811</v>
      </c>
      <c r="Y7882">
        <v>49.804000000000002</v>
      </c>
      <c r="Z7882">
        <v>50.725000000000001</v>
      </c>
      <c r="AA7882">
        <v>48.927999999999997</v>
      </c>
      <c r="AB7882">
        <v>48.02</v>
      </c>
      <c r="AC7882">
        <v>50.085999999999999</v>
      </c>
      <c r="AD7882">
        <v>56.118000000000002</v>
      </c>
      <c r="AE7882">
        <v>57.686</v>
      </c>
      <c r="AF7882">
        <v>54.69</v>
      </c>
      <c r="AG7882">
        <v>60.420999999999999</v>
      </c>
      <c r="AH7882">
        <v>65.789000000000001</v>
      </c>
      <c r="AI7882">
        <v>74.552999999999997</v>
      </c>
      <c r="AJ7882">
        <v>75.841999999999999</v>
      </c>
      <c r="AK7882">
        <v>85.513999999999996</v>
      </c>
      <c r="AL7882">
        <v>105.85899999999999</v>
      </c>
      <c r="AM7882">
        <v>76.608999999999995</v>
      </c>
      <c r="AN7882">
        <v>86.364000000000004</v>
      </c>
      <c r="AO7882">
        <v>99.947999999999993</v>
      </c>
      <c r="AP7882">
        <v>100</v>
      </c>
      <c r="AQ7882">
        <v>102.93</v>
      </c>
      <c r="AR7882">
        <v>105.053</v>
      </c>
      <c r="AS7882">
        <v>92.381</v>
      </c>
      <c r="AT7882">
        <v>93.891000000000005</v>
      </c>
      <c r="AU7882">
        <v>94.558000000000007</v>
      </c>
      <c r="AV7882">
        <v>96.652000000000001</v>
      </c>
      <c r="AW7882">
        <v>98.094999999999999</v>
      </c>
      <c r="AX7882">
        <v>101.167</v>
      </c>
      <c r="AY7882">
        <v>103.93899999999999</v>
      </c>
      <c r="AZ7882">
        <v>107.741</v>
      </c>
      <c r="BA7882">
        <v>111.562</v>
      </c>
      <c r="BB7882">
        <v>2016</v>
      </c>
    </row>
    <row r="7883" spans="1:54" hidden="1" x14ac:dyDescent="0.25">
      <c r="A7883">
        <v>369</v>
      </c>
      <c r="B7883" t="s">
        <v>481</v>
      </c>
      <c r="C7883" t="s">
        <v>325</v>
      </c>
      <c r="D7883" t="s">
        <v>480</v>
      </c>
      <c r="E7883" t="s">
        <v>322</v>
      </c>
      <c r="F7883" t="s">
        <v>324</v>
      </c>
      <c r="G7883" t="s">
        <v>209</v>
      </c>
      <c r="H7883" t="s">
        <v>310</v>
      </c>
      <c r="I7883" t="s">
        <v>319</v>
      </c>
      <c r="J7883">
        <v>61402.55</v>
      </c>
      <c r="K7883">
        <v>63208.546000000002</v>
      </c>
      <c r="L7883">
        <v>64552.947</v>
      </c>
      <c r="M7883">
        <v>56985.142999999996</v>
      </c>
      <c r="N7883">
        <v>52917.065999999999</v>
      </c>
      <c r="O7883">
        <v>50077.133000000002</v>
      </c>
      <c r="P7883">
        <v>47898.21</v>
      </c>
      <c r="Q7883">
        <v>45285</v>
      </c>
      <c r="R7883">
        <v>43161.625</v>
      </c>
      <c r="S7883">
        <v>42495.487000000001</v>
      </c>
      <c r="T7883">
        <v>42844.646999999997</v>
      </c>
      <c r="U7883">
        <v>43890.536</v>
      </c>
      <c r="V7883">
        <v>48024.421000000002</v>
      </c>
      <c r="W7883">
        <v>47437.811000000002</v>
      </c>
      <c r="X7883">
        <v>48897.737000000001</v>
      </c>
      <c r="Y7883">
        <v>50571.286</v>
      </c>
      <c r="Z7883">
        <v>54034.487999999998</v>
      </c>
      <c r="AA7883">
        <v>57992.781000000003</v>
      </c>
      <c r="AB7883">
        <v>62611.866000000002</v>
      </c>
      <c r="AC7883">
        <v>67516.94</v>
      </c>
      <c r="AD7883">
        <v>71993.862999999998</v>
      </c>
      <c r="AE7883">
        <v>74735.842000000004</v>
      </c>
      <c r="AF7883">
        <v>80322.918000000005</v>
      </c>
      <c r="AG7883">
        <v>91477.425000000003</v>
      </c>
      <c r="AH7883">
        <v>98253.857000000004</v>
      </c>
      <c r="AI7883">
        <v>103839.499</v>
      </c>
      <c r="AJ7883">
        <v>116994.48699999999</v>
      </c>
      <c r="AK7883">
        <v>121984.14599999999</v>
      </c>
      <c r="AL7883">
        <v>125535.492</v>
      </c>
      <c r="AM7883">
        <v>119455.084</v>
      </c>
      <c r="AN7883">
        <v>122822.451</v>
      </c>
      <c r="AO7883">
        <v>121847.323</v>
      </c>
      <c r="AP7883">
        <v>122798.413</v>
      </c>
      <c r="AQ7883">
        <v>123390.367</v>
      </c>
      <c r="AR7883">
        <v>122511.724</v>
      </c>
      <c r="AS7883">
        <v>123858.476</v>
      </c>
      <c r="AT7883">
        <v>116064.516</v>
      </c>
      <c r="AU7883">
        <v>112566.773</v>
      </c>
      <c r="AV7883">
        <v>112324.094</v>
      </c>
      <c r="AW7883">
        <v>112026.57399999999</v>
      </c>
      <c r="AX7883">
        <v>113466.11599999999</v>
      </c>
      <c r="AY7883">
        <v>117377.74400000001</v>
      </c>
      <c r="AZ7883">
        <v>119696.29</v>
      </c>
      <c r="BA7883">
        <v>121434.88099999999</v>
      </c>
      <c r="BB7883">
        <v>2016</v>
      </c>
    </row>
    <row r="7884" spans="1:54" hidden="1" x14ac:dyDescent="0.25">
      <c r="A7884">
        <v>369</v>
      </c>
      <c r="B7884" t="s">
        <v>481</v>
      </c>
      <c r="C7884" t="s">
        <v>323</v>
      </c>
      <c r="D7884" t="s">
        <v>480</v>
      </c>
      <c r="E7884" t="s">
        <v>322</v>
      </c>
      <c r="F7884" t="s">
        <v>321</v>
      </c>
      <c r="G7884" t="s">
        <v>320</v>
      </c>
      <c r="H7884" t="s">
        <v>310</v>
      </c>
      <c r="I7884" t="s">
        <v>319</v>
      </c>
      <c r="J7884">
        <v>15584.912</v>
      </c>
      <c r="K7884">
        <v>16043.300999999999</v>
      </c>
      <c r="L7884">
        <v>16384.530999999999</v>
      </c>
      <c r="M7884">
        <v>14463.706</v>
      </c>
      <c r="N7884">
        <v>13431.165000000001</v>
      </c>
      <c r="O7884">
        <v>12710.347</v>
      </c>
      <c r="P7884">
        <v>12157.302</v>
      </c>
      <c r="Q7884">
        <v>11494.029</v>
      </c>
      <c r="R7884">
        <v>10955.084000000001</v>
      </c>
      <c r="S7884">
        <v>10786.008</v>
      </c>
      <c r="T7884">
        <v>10874.63</v>
      </c>
      <c r="U7884">
        <v>11140.093000000001</v>
      </c>
      <c r="V7884">
        <v>12189.337</v>
      </c>
      <c r="W7884">
        <v>12040.446</v>
      </c>
      <c r="X7884">
        <v>12410.998</v>
      </c>
      <c r="Y7884">
        <v>12835.77</v>
      </c>
      <c r="Z7884">
        <v>13714.784</v>
      </c>
      <c r="AA7884">
        <v>14719.46</v>
      </c>
      <c r="AB7884">
        <v>15891.855</v>
      </c>
      <c r="AC7884">
        <v>17136.838</v>
      </c>
      <c r="AD7884">
        <v>18273.150000000001</v>
      </c>
      <c r="AE7884">
        <v>18969.106</v>
      </c>
      <c r="AF7884">
        <v>20387.191999999999</v>
      </c>
      <c r="AG7884">
        <v>23218.377</v>
      </c>
      <c r="AH7884">
        <v>24938.34</v>
      </c>
      <c r="AI7884">
        <v>26356.062000000002</v>
      </c>
      <c r="AJ7884">
        <v>29695</v>
      </c>
      <c r="AK7884">
        <v>30961.452000000001</v>
      </c>
      <c r="AL7884">
        <v>31862.838</v>
      </c>
      <c r="AM7884">
        <v>30319.538</v>
      </c>
      <c r="AN7884">
        <v>31174.226999999999</v>
      </c>
      <c r="AO7884">
        <v>30926.724999999999</v>
      </c>
      <c r="AP7884">
        <v>31168.126</v>
      </c>
      <c r="AQ7884">
        <v>31318.373</v>
      </c>
      <c r="AR7884">
        <v>31095.360000000001</v>
      </c>
      <c r="AS7884">
        <v>31437.186000000002</v>
      </c>
      <c r="AT7884">
        <v>29458.958999999999</v>
      </c>
      <c r="AU7884">
        <v>28571.178</v>
      </c>
      <c r="AV7884">
        <v>28509.582999999999</v>
      </c>
      <c r="AW7884">
        <v>28434.066999999999</v>
      </c>
      <c r="AX7884">
        <v>28799.445</v>
      </c>
      <c r="AY7884">
        <v>29792.276999999998</v>
      </c>
      <c r="AZ7884">
        <v>30380.758999999998</v>
      </c>
      <c r="BA7884">
        <v>30822.04</v>
      </c>
      <c r="BB7884">
        <v>2016</v>
      </c>
    </row>
    <row r="7885" spans="1:54" hidden="1" x14ac:dyDescent="0.25">
      <c r="A7885">
        <v>369</v>
      </c>
      <c r="B7885" t="s">
        <v>481</v>
      </c>
      <c r="C7885" t="s">
        <v>318</v>
      </c>
      <c r="D7885" t="s">
        <v>480</v>
      </c>
      <c r="E7885" t="s">
        <v>313</v>
      </c>
      <c r="F7885" t="s">
        <v>317</v>
      </c>
      <c r="G7885" t="s">
        <v>209</v>
      </c>
      <c r="H7885" t="s">
        <v>310</v>
      </c>
      <c r="I7885" t="s">
        <v>309</v>
      </c>
      <c r="J7885">
        <v>13751.49</v>
      </c>
      <c r="K7885">
        <v>15178.248</v>
      </c>
      <c r="L7885">
        <v>17385.63</v>
      </c>
      <c r="M7885">
        <v>16318.630999999999</v>
      </c>
      <c r="N7885">
        <v>16064.168</v>
      </c>
      <c r="O7885">
        <v>15390.436</v>
      </c>
      <c r="P7885">
        <v>14536.403</v>
      </c>
      <c r="Q7885">
        <v>14410.418</v>
      </c>
      <c r="R7885">
        <v>14305.646000000001</v>
      </c>
      <c r="S7885">
        <v>15096.896000000001</v>
      </c>
      <c r="T7885">
        <v>17578.832999999999</v>
      </c>
      <c r="U7885">
        <v>18290.853999999999</v>
      </c>
      <c r="V7885">
        <v>18629.286</v>
      </c>
      <c r="W7885">
        <v>19625.887999999999</v>
      </c>
      <c r="X7885">
        <v>23378.392</v>
      </c>
      <c r="Y7885">
        <v>25186.522000000001</v>
      </c>
      <c r="Z7885">
        <v>27409.159</v>
      </c>
      <c r="AA7885">
        <v>28374.682000000001</v>
      </c>
      <c r="AB7885">
        <v>30065.973000000002</v>
      </c>
      <c r="AC7885">
        <v>33816.432000000001</v>
      </c>
      <c r="AD7885">
        <v>40401.345000000001</v>
      </c>
      <c r="AE7885">
        <v>43111.866000000002</v>
      </c>
      <c r="AF7885">
        <v>43928.857000000004</v>
      </c>
      <c r="AG7885">
        <v>55271.642</v>
      </c>
      <c r="AH7885">
        <v>64640.284</v>
      </c>
      <c r="AI7885">
        <v>77415.527000000002</v>
      </c>
      <c r="AJ7885">
        <v>88731.247000000003</v>
      </c>
      <c r="AK7885">
        <v>104312.939</v>
      </c>
      <c r="AL7885">
        <v>132891.049</v>
      </c>
      <c r="AM7885">
        <v>91512.837</v>
      </c>
      <c r="AN7885">
        <v>106073.784</v>
      </c>
      <c r="AO7885">
        <v>121783.993</v>
      </c>
      <c r="AP7885">
        <v>122798.598</v>
      </c>
      <c r="AQ7885">
        <v>127005.41099999999</v>
      </c>
      <c r="AR7885">
        <v>128702.49400000001</v>
      </c>
      <c r="AS7885">
        <v>114422.073</v>
      </c>
      <c r="AT7885">
        <v>108973.739</v>
      </c>
      <c r="AU7885">
        <v>106440.921</v>
      </c>
      <c r="AV7885">
        <v>108563.19500000001</v>
      </c>
      <c r="AW7885">
        <v>109892.609</v>
      </c>
      <c r="AX7885">
        <v>114790.507</v>
      </c>
      <c r="AY7885">
        <v>122001.469</v>
      </c>
      <c r="AZ7885">
        <v>128961.537</v>
      </c>
      <c r="BA7885">
        <v>135475.01699999999</v>
      </c>
      <c r="BB7885">
        <v>2016</v>
      </c>
    </row>
    <row r="7886" spans="1:54" hidden="1" x14ac:dyDescent="0.25">
      <c r="A7886">
        <v>369</v>
      </c>
      <c r="B7886" t="s">
        <v>481</v>
      </c>
      <c r="C7886" t="s">
        <v>316</v>
      </c>
      <c r="D7886" t="s">
        <v>480</v>
      </c>
      <c r="E7886" t="s">
        <v>313</v>
      </c>
      <c r="F7886" t="s">
        <v>315</v>
      </c>
      <c r="G7886" t="s">
        <v>206</v>
      </c>
      <c r="H7886" t="s">
        <v>310</v>
      </c>
      <c r="I7886" t="s">
        <v>309</v>
      </c>
      <c r="J7886">
        <v>5729.7870000000003</v>
      </c>
      <c r="K7886">
        <v>6324.27</v>
      </c>
      <c r="L7886">
        <v>7244.0129999999999</v>
      </c>
      <c r="M7886">
        <v>6799.43</v>
      </c>
      <c r="N7886">
        <v>6693.4040000000005</v>
      </c>
      <c r="O7886">
        <v>6281.8109999999997</v>
      </c>
      <c r="P7886">
        <v>4037.89</v>
      </c>
      <c r="Q7886">
        <v>4002.8939999999998</v>
      </c>
      <c r="R7886">
        <v>3721.7939999999999</v>
      </c>
      <c r="S7886">
        <v>3552.2109999999998</v>
      </c>
      <c r="T7886">
        <v>4136.1959999999999</v>
      </c>
      <c r="U7886">
        <v>4303.7299999999996</v>
      </c>
      <c r="V7886">
        <v>4383.3609999999999</v>
      </c>
      <c r="W7886">
        <v>3667.6390000000001</v>
      </c>
      <c r="X7886">
        <v>3945.7669999999998</v>
      </c>
      <c r="Y7886">
        <v>4234.598</v>
      </c>
      <c r="Z7886">
        <v>4564.3389999999999</v>
      </c>
      <c r="AA7886">
        <v>4538.7299999999996</v>
      </c>
      <c r="AB7886">
        <v>4773.6589999999997</v>
      </c>
      <c r="AC7886">
        <v>5367.5690000000004</v>
      </c>
      <c r="AD7886">
        <v>6413.1189999999997</v>
      </c>
      <c r="AE7886">
        <v>6916.4719999999998</v>
      </c>
      <c r="AF7886">
        <v>7030.098</v>
      </c>
      <c r="AG7886">
        <v>8780.1059999999998</v>
      </c>
      <c r="AH7886">
        <v>10262.004999999999</v>
      </c>
      <c r="AI7886">
        <v>12289.04</v>
      </c>
      <c r="AJ7886">
        <v>14056.918</v>
      </c>
      <c r="AK7886">
        <v>16484.258999999998</v>
      </c>
      <c r="AL7886">
        <v>21129.256000000001</v>
      </c>
      <c r="AM7886">
        <v>14468.642</v>
      </c>
      <c r="AN7886">
        <v>16637.698</v>
      </c>
      <c r="AO7886">
        <v>19001.135999999999</v>
      </c>
      <c r="AP7886">
        <v>19098.939999999999</v>
      </c>
      <c r="AQ7886">
        <v>19713.288</v>
      </c>
      <c r="AR7886">
        <v>20081.228999999999</v>
      </c>
      <c r="AS7886">
        <v>17941.688999999998</v>
      </c>
      <c r="AT7886">
        <v>16334.200999999999</v>
      </c>
      <c r="AU7886">
        <v>15769.025</v>
      </c>
      <c r="AV7886">
        <v>16083.436</v>
      </c>
      <c r="AW7886">
        <v>16280.387000000001</v>
      </c>
      <c r="AX7886">
        <v>17006.001</v>
      </c>
      <c r="AY7886">
        <v>18074.292000000001</v>
      </c>
      <c r="AZ7886">
        <v>19105.413</v>
      </c>
      <c r="BA7886">
        <v>20070.373</v>
      </c>
      <c r="BB7886">
        <v>2016</v>
      </c>
    </row>
    <row r="7887" spans="1:54" hidden="1" x14ac:dyDescent="0.25">
      <c r="A7887">
        <v>369</v>
      </c>
      <c r="B7887" t="s">
        <v>481</v>
      </c>
      <c r="C7887" t="s">
        <v>314</v>
      </c>
      <c r="D7887" t="s">
        <v>480</v>
      </c>
      <c r="E7887" t="s">
        <v>313</v>
      </c>
      <c r="F7887" t="s">
        <v>312</v>
      </c>
      <c r="G7887" t="s">
        <v>311</v>
      </c>
      <c r="H7887" t="s">
        <v>310</v>
      </c>
      <c r="I7887" t="s">
        <v>309</v>
      </c>
      <c r="J7887">
        <v>6694.41</v>
      </c>
      <c r="K7887">
        <v>7534.7669999999998</v>
      </c>
      <c r="L7887">
        <v>8172.4639999999999</v>
      </c>
      <c r="M7887">
        <v>7499.1570000000002</v>
      </c>
      <c r="N7887">
        <v>7210.9449999999997</v>
      </c>
      <c r="O7887">
        <v>7042.3209999999999</v>
      </c>
      <c r="P7887">
        <v>6871.7039999999997</v>
      </c>
      <c r="Q7887">
        <v>6662.6170000000002</v>
      </c>
      <c r="R7887">
        <v>6572.5050000000001</v>
      </c>
      <c r="S7887">
        <v>6722.7020000000002</v>
      </c>
      <c r="T7887">
        <v>7028.634</v>
      </c>
      <c r="U7887">
        <v>7439.8689999999997</v>
      </c>
      <c r="V7887">
        <v>8326.1869999999999</v>
      </c>
      <c r="W7887">
        <v>8420.14</v>
      </c>
      <c r="X7887">
        <v>8864.0049999999992</v>
      </c>
      <c r="Y7887">
        <v>9358.5689999999995</v>
      </c>
      <c r="Z7887">
        <v>10181.957</v>
      </c>
      <c r="AA7887">
        <v>11114.939</v>
      </c>
      <c r="AB7887">
        <v>12130.448</v>
      </c>
      <c r="AC7887">
        <v>13280.949000000001</v>
      </c>
      <c r="AD7887">
        <v>14483.8</v>
      </c>
      <c r="AE7887">
        <v>15378.097</v>
      </c>
      <c r="AF7887">
        <v>16781.458999999999</v>
      </c>
      <c r="AG7887">
        <v>19492.998</v>
      </c>
      <c r="AH7887">
        <v>21512.741999999998</v>
      </c>
      <c r="AI7887">
        <v>23467.197</v>
      </c>
      <c r="AJ7887">
        <v>27252.592000000001</v>
      </c>
      <c r="AK7887">
        <v>29170.984</v>
      </c>
      <c r="AL7887">
        <v>30609.131000000001</v>
      </c>
      <c r="AM7887">
        <v>29347.744999999999</v>
      </c>
      <c r="AN7887">
        <v>30543.713</v>
      </c>
      <c r="AO7887">
        <v>30926.724999999999</v>
      </c>
      <c r="AP7887">
        <v>31742.276000000002</v>
      </c>
      <c r="AQ7887">
        <v>32410.375</v>
      </c>
      <c r="AR7887">
        <v>32757.134999999998</v>
      </c>
      <c r="AS7887">
        <v>33476.322</v>
      </c>
      <c r="AT7887">
        <v>31770.021000000001</v>
      </c>
      <c r="AU7887">
        <v>31367.026999999998</v>
      </c>
      <c r="AV7887">
        <v>32010.537</v>
      </c>
      <c r="AW7887">
        <v>32618.14</v>
      </c>
      <c r="AX7887">
        <v>33686.417999999998</v>
      </c>
      <c r="AY7887">
        <v>35511.843999999997</v>
      </c>
      <c r="AZ7887">
        <v>36835.118999999999</v>
      </c>
      <c r="BA7887">
        <v>38020.332999999999</v>
      </c>
      <c r="BB7887">
        <v>2016</v>
      </c>
    </row>
    <row r="7888" spans="1:54" hidden="1" x14ac:dyDescent="0.25">
      <c r="A7888">
        <v>369</v>
      </c>
      <c r="B7888" t="s">
        <v>481</v>
      </c>
      <c r="C7888" t="s">
        <v>308</v>
      </c>
      <c r="D7888" t="s">
        <v>480</v>
      </c>
      <c r="E7888" t="s">
        <v>307</v>
      </c>
      <c r="F7888" t="s">
        <v>306</v>
      </c>
      <c r="G7888" t="s">
        <v>227</v>
      </c>
    </row>
    <row r="7889" spans="1:54" hidden="1" x14ac:dyDescent="0.25">
      <c r="A7889">
        <v>369</v>
      </c>
      <c r="B7889" t="s">
        <v>481</v>
      </c>
      <c r="C7889" t="s">
        <v>305</v>
      </c>
      <c r="D7889" t="s">
        <v>480</v>
      </c>
      <c r="E7889" t="s">
        <v>304</v>
      </c>
      <c r="F7889" t="s">
        <v>303</v>
      </c>
      <c r="G7889" t="s">
        <v>274</v>
      </c>
      <c r="I7889" t="s">
        <v>298</v>
      </c>
      <c r="J7889">
        <v>5.5E-2</v>
      </c>
      <c r="K7889">
        <v>5.7000000000000002E-2</v>
      </c>
      <c r="L7889">
        <v>5.8999999999999997E-2</v>
      </c>
      <c r="M7889">
        <v>5.0999999999999997E-2</v>
      </c>
      <c r="N7889">
        <v>4.5999999999999999E-2</v>
      </c>
      <c r="O7889">
        <v>4.2999999999999997E-2</v>
      </c>
      <c r="P7889">
        <v>0.04</v>
      </c>
      <c r="Q7889">
        <v>3.6999999999999998E-2</v>
      </c>
      <c r="R7889">
        <v>3.4000000000000002E-2</v>
      </c>
      <c r="S7889">
        <v>3.2000000000000001E-2</v>
      </c>
      <c r="T7889">
        <v>3.1E-2</v>
      </c>
      <c r="U7889">
        <v>3.2000000000000001E-2</v>
      </c>
      <c r="V7889">
        <v>3.1E-2</v>
      </c>
      <c r="W7889">
        <v>3.1E-2</v>
      </c>
      <c r="X7889">
        <v>3.1E-2</v>
      </c>
      <c r="Y7889">
        <v>3.1E-2</v>
      </c>
      <c r="Z7889">
        <v>3.2000000000000001E-2</v>
      </c>
      <c r="AA7889">
        <v>3.3000000000000002E-2</v>
      </c>
      <c r="AB7889">
        <v>3.5000000000000003E-2</v>
      </c>
      <c r="AC7889">
        <v>3.5999999999999997E-2</v>
      </c>
      <c r="AD7889">
        <v>3.6999999999999998E-2</v>
      </c>
      <c r="AE7889">
        <v>3.6999999999999998E-2</v>
      </c>
      <c r="AF7889">
        <v>3.9E-2</v>
      </c>
      <c r="AG7889">
        <v>4.2999999999999997E-2</v>
      </c>
      <c r="AH7889">
        <v>4.3999999999999997E-2</v>
      </c>
      <c r="AI7889">
        <v>4.4999999999999998E-2</v>
      </c>
      <c r="AJ7889">
        <v>4.8000000000000001E-2</v>
      </c>
      <c r="AK7889">
        <v>4.8000000000000001E-2</v>
      </c>
      <c r="AL7889">
        <v>4.8000000000000001E-2</v>
      </c>
      <c r="AM7889">
        <v>4.5999999999999999E-2</v>
      </c>
      <c r="AN7889">
        <v>4.4999999999999998E-2</v>
      </c>
      <c r="AO7889">
        <v>4.2999999999999997E-2</v>
      </c>
      <c r="AP7889">
        <v>4.2999999999999997E-2</v>
      </c>
      <c r="AQ7889">
        <v>4.2000000000000003E-2</v>
      </c>
      <c r="AR7889">
        <v>0.04</v>
      </c>
      <c r="AS7889">
        <v>0.04</v>
      </c>
      <c r="AT7889">
        <v>3.5999999999999997E-2</v>
      </c>
      <c r="AU7889">
        <v>3.4000000000000002E-2</v>
      </c>
      <c r="AV7889">
        <v>3.3000000000000002E-2</v>
      </c>
      <c r="AW7889">
        <v>3.2000000000000001E-2</v>
      </c>
      <c r="AX7889">
        <v>3.1E-2</v>
      </c>
      <c r="AY7889">
        <v>3.1E-2</v>
      </c>
      <c r="AZ7889">
        <v>3.1E-2</v>
      </c>
      <c r="BA7889">
        <v>0.03</v>
      </c>
      <c r="BB7889">
        <v>2016</v>
      </c>
    </row>
    <row r="7890" spans="1:54" hidden="1" x14ac:dyDescent="0.25">
      <c r="A7890">
        <v>369</v>
      </c>
      <c r="B7890" t="s">
        <v>481</v>
      </c>
      <c r="C7890" t="s">
        <v>302</v>
      </c>
      <c r="D7890" t="s">
        <v>480</v>
      </c>
      <c r="E7890" t="s">
        <v>301</v>
      </c>
      <c r="F7890" t="s">
        <v>300</v>
      </c>
      <c r="G7890" t="s">
        <v>299</v>
      </c>
      <c r="I7890" t="s">
        <v>298</v>
      </c>
      <c r="J7890">
        <v>2.0539999999999998</v>
      </c>
      <c r="K7890">
        <v>2.0139999999999998</v>
      </c>
      <c r="L7890">
        <v>2.1269999999999998</v>
      </c>
      <c r="M7890">
        <v>2.1760000000000002</v>
      </c>
      <c r="N7890">
        <v>2.2280000000000002</v>
      </c>
      <c r="O7890">
        <v>2.1850000000000001</v>
      </c>
      <c r="P7890">
        <v>2.1150000000000002</v>
      </c>
      <c r="Q7890">
        <v>2.1629999999999998</v>
      </c>
      <c r="R7890">
        <v>2.177</v>
      </c>
      <c r="S7890">
        <v>2.246</v>
      </c>
      <c r="T7890">
        <v>2.5009999999999999</v>
      </c>
      <c r="U7890">
        <v>2.4580000000000002</v>
      </c>
      <c r="V7890">
        <v>2.2370000000000001</v>
      </c>
      <c r="W7890">
        <v>2.331</v>
      </c>
      <c r="X7890">
        <v>2.637</v>
      </c>
      <c r="Y7890">
        <v>2.6909999999999998</v>
      </c>
      <c r="Z7890">
        <v>2.6920000000000002</v>
      </c>
      <c r="AA7890">
        <v>2.5529999999999999</v>
      </c>
      <c r="AB7890">
        <v>2.4790000000000001</v>
      </c>
      <c r="AC7890">
        <v>2.5459999999999998</v>
      </c>
      <c r="AD7890">
        <v>2.7890000000000001</v>
      </c>
      <c r="AE7890">
        <v>2.8029999999999999</v>
      </c>
      <c r="AF7890">
        <v>2.6179999999999999</v>
      </c>
      <c r="AG7890">
        <v>2.835</v>
      </c>
      <c r="AH7890">
        <v>3.0049999999999999</v>
      </c>
      <c r="AI7890">
        <v>3.2989999999999999</v>
      </c>
      <c r="AJ7890">
        <v>3.2559999999999998</v>
      </c>
      <c r="AK7890">
        <v>3.5760000000000001</v>
      </c>
      <c r="AL7890">
        <v>4.3419999999999996</v>
      </c>
      <c r="AM7890">
        <v>3.1179999999999999</v>
      </c>
      <c r="AN7890">
        <v>3.4729999999999999</v>
      </c>
      <c r="AO7890">
        <v>3.9380000000000002</v>
      </c>
      <c r="AP7890">
        <v>3.8690000000000002</v>
      </c>
      <c r="AQ7890">
        <v>3.919</v>
      </c>
      <c r="AR7890">
        <v>3.9289999999999998</v>
      </c>
      <c r="AS7890">
        <v>3.4180000000000001</v>
      </c>
      <c r="AT7890">
        <v>3.43</v>
      </c>
      <c r="AU7890">
        <v>3.3929999999999998</v>
      </c>
      <c r="AV7890">
        <v>3.391</v>
      </c>
      <c r="AW7890">
        <v>3.3690000000000002</v>
      </c>
      <c r="AX7890">
        <v>3.4079999999999999</v>
      </c>
      <c r="AY7890">
        <v>3.4359999999999999</v>
      </c>
      <c r="AZ7890">
        <v>3.5009999999999999</v>
      </c>
      <c r="BA7890">
        <v>3.5630000000000002</v>
      </c>
      <c r="BB7890">
        <v>2016</v>
      </c>
    </row>
    <row r="7891" spans="1:54" hidden="1" x14ac:dyDescent="0.25">
      <c r="A7891">
        <v>369</v>
      </c>
      <c r="B7891" t="s">
        <v>481</v>
      </c>
      <c r="C7891" t="s">
        <v>297</v>
      </c>
      <c r="D7891" t="s">
        <v>480</v>
      </c>
      <c r="E7891" t="s">
        <v>296</v>
      </c>
      <c r="F7891" t="s">
        <v>295</v>
      </c>
      <c r="G7891" t="s">
        <v>198</v>
      </c>
    </row>
    <row r="7892" spans="1:54" hidden="1" x14ac:dyDescent="0.25">
      <c r="A7892">
        <v>369</v>
      </c>
      <c r="B7892" t="s">
        <v>481</v>
      </c>
      <c r="C7892" t="s">
        <v>294</v>
      </c>
      <c r="D7892" t="s">
        <v>480</v>
      </c>
      <c r="E7892" t="s">
        <v>293</v>
      </c>
      <c r="F7892" t="s">
        <v>292</v>
      </c>
      <c r="G7892" t="s">
        <v>198</v>
      </c>
      <c r="I7892" t="s">
        <v>488</v>
      </c>
      <c r="J7892">
        <v>36.43</v>
      </c>
      <c r="K7892">
        <v>33.079000000000001</v>
      </c>
      <c r="L7892">
        <v>20.420000000000002</v>
      </c>
      <c r="M7892">
        <v>14.516</v>
      </c>
      <c r="N7892">
        <v>16.152000000000001</v>
      </c>
      <c r="O7892">
        <v>20.927</v>
      </c>
      <c r="P7892">
        <v>13.042999999999999</v>
      </c>
      <c r="Q7892">
        <v>14.678000000000001</v>
      </c>
      <c r="R7892">
        <v>11.111000000000001</v>
      </c>
      <c r="S7892">
        <v>15.726000000000001</v>
      </c>
      <c r="T7892">
        <v>22.931000000000001</v>
      </c>
      <c r="U7892">
        <v>16.27</v>
      </c>
      <c r="V7892">
        <v>16.393000000000001</v>
      </c>
      <c r="W7892">
        <v>16.873000000000001</v>
      </c>
      <c r="X7892">
        <v>24.672999999999998</v>
      </c>
      <c r="Y7892">
        <v>26.367999999999999</v>
      </c>
      <c r="Z7892">
        <v>26.172999999999998</v>
      </c>
      <c r="AA7892">
        <v>19.474</v>
      </c>
      <c r="AB7892">
        <v>22.797999999999998</v>
      </c>
      <c r="AC7892">
        <v>21.518999999999998</v>
      </c>
      <c r="AD7892">
        <v>23.526</v>
      </c>
      <c r="AE7892">
        <v>31.513999999999999</v>
      </c>
      <c r="AF7892">
        <v>23.539000000000001</v>
      </c>
      <c r="AG7892">
        <v>33.991999999999997</v>
      </c>
      <c r="AH7892">
        <v>33.456000000000003</v>
      </c>
      <c r="AI7892">
        <v>52.668999999999997</v>
      </c>
      <c r="AJ7892">
        <v>55.414000000000001</v>
      </c>
      <c r="AK7892">
        <v>36.954999999999998</v>
      </c>
      <c r="AL7892">
        <v>41.780999999999999</v>
      </c>
      <c r="AM7892">
        <v>27.206</v>
      </c>
      <c r="AN7892">
        <v>33.28</v>
      </c>
      <c r="AO7892">
        <v>29.427</v>
      </c>
      <c r="AP7892">
        <v>25.358000000000001</v>
      </c>
      <c r="AQ7892">
        <v>33.512</v>
      </c>
      <c r="AR7892">
        <v>28.077999999999999</v>
      </c>
      <c r="AS7892">
        <v>16.861999999999998</v>
      </c>
      <c r="AT7892">
        <v>-0.53300000000000003</v>
      </c>
      <c r="AU7892">
        <v>5.4880000000000004</v>
      </c>
      <c r="AV7892">
        <v>8.5410000000000004</v>
      </c>
      <c r="AW7892">
        <v>7.532</v>
      </c>
      <c r="AX7892">
        <v>6.524</v>
      </c>
      <c r="AY7892">
        <v>5.5380000000000003</v>
      </c>
      <c r="AZ7892">
        <v>5.2450000000000001</v>
      </c>
      <c r="BA7892">
        <v>4.7530000000000001</v>
      </c>
      <c r="BB7892">
        <v>2016</v>
      </c>
    </row>
    <row r="7893" spans="1:54" hidden="1" x14ac:dyDescent="0.25">
      <c r="A7893">
        <v>369</v>
      </c>
      <c r="B7893" t="s">
        <v>481</v>
      </c>
      <c r="C7893" t="s">
        <v>290</v>
      </c>
      <c r="D7893" t="s">
        <v>480</v>
      </c>
      <c r="E7893" t="s">
        <v>287</v>
      </c>
      <c r="F7893" t="s">
        <v>289</v>
      </c>
      <c r="G7893" t="s">
        <v>282</v>
      </c>
      <c r="I7893" t="s">
        <v>487</v>
      </c>
      <c r="J7893">
        <v>9.1750000000000007</v>
      </c>
      <c r="K7893">
        <v>10.489000000000001</v>
      </c>
      <c r="L7893">
        <v>11.71</v>
      </c>
      <c r="M7893">
        <v>13.487</v>
      </c>
      <c r="N7893">
        <v>15.285</v>
      </c>
      <c r="O7893">
        <v>16.45</v>
      </c>
      <c r="P7893">
        <v>17.716000000000001</v>
      </c>
      <c r="Q7893">
        <v>19.620999999999999</v>
      </c>
      <c r="R7893">
        <v>21.143000000000001</v>
      </c>
      <c r="S7893">
        <v>23.56</v>
      </c>
      <c r="T7893">
        <v>26.167000000000002</v>
      </c>
      <c r="U7893">
        <v>27.161000000000001</v>
      </c>
      <c r="V7893">
        <v>28.922999999999998</v>
      </c>
      <c r="W7893">
        <v>32.043999999999997</v>
      </c>
      <c r="X7893">
        <v>34.868000000000002</v>
      </c>
      <c r="Y7893">
        <v>36.707000000000001</v>
      </c>
      <c r="Z7893">
        <v>37.912999999999997</v>
      </c>
      <c r="AA7893">
        <v>39.301000000000002</v>
      </c>
      <c r="AB7893">
        <v>41.503</v>
      </c>
      <c r="AC7893">
        <v>42.92</v>
      </c>
      <c r="AD7893">
        <v>44.433</v>
      </c>
      <c r="AE7893">
        <v>46.921999999999997</v>
      </c>
      <c r="AF7893">
        <v>48.865000000000002</v>
      </c>
      <c r="AG7893">
        <v>50.713000000000001</v>
      </c>
      <c r="AH7893">
        <v>52.618000000000002</v>
      </c>
      <c r="AI7893">
        <v>56.237000000000002</v>
      </c>
      <c r="AJ7893">
        <v>60.91</v>
      </c>
      <c r="AK7893">
        <v>65.706000000000003</v>
      </c>
      <c r="AL7893">
        <v>73.614000000000004</v>
      </c>
      <c r="AM7893">
        <v>78.775000000000006</v>
      </c>
      <c r="AN7893">
        <v>87.066000000000003</v>
      </c>
      <c r="AO7893">
        <v>91.507999999999996</v>
      </c>
      <c r="AP7893">
        <v>100</v>
      </c>
      <c r="AQ7893">
        <v>105.18899999999999</v>
      </c>
      <c r="AR7893">
        <v>111.182</v>
      </c>
      <c r="AS7893">
        <v>116.36199999999999</v>
      </c>
      <c r="AT7893">
        <v>119.93300000000001</v>
      </c>
      <c r="AU7893">
        <v>122.19199999999999</v>
      </c>
      <c r="AV7893">
        <v>125.46299999999999</v>
      </c>
      <c r="AW7893">
        <v>128.11500000000001</v>
      </c>
      <c r="AX7893">
        <v>131.82400000000001</v>
      </c>
      <c r="AY7893">
        <v>136.07</v>
      </c>
      <c r="AZ7893">
        <v>140.441</v>
      </c>
      <c r="BA7893">
        <v>144.96600000000001</v>
      </c>
      <c r="BB7893">
        <v>2016</v>
      </c>
    </row>
    <row r="7894" spans="1:54" hidden="1" x14ac:dyDescent="0.25">
      <c r="A7894">
        <v>369</v>
      </c>
      <c r="B7894" t="s">
        <v>481</v>
      </c>
      <c r="C7894" t="s">
        <v>288</v>
      </c>
      <c r="D7894" t="s">
        <v>480</v>
      </c>
      <c r="E7894" t="s">
        <v>287</v>
      </c>
      <c r="F7894" t="s">
        <v>286</v>
      </c>
      <c r="G7894" t="s">
        <v>261</v>
      </c>
      <c r="I7894" t="s">
        <v>285</v>
      </c>
      <c r="J7894">
        <v>17.47</v>
      </c>
      <c r="K7894">
        <v>14.332000000000001</v>
      </c>
      <c r="L7894">
        <v>11.635</v>
      </c>
      <c r="M7894">
        <v>15.175000000000001</v>
      </c>
      <c r="N7894">
        <v>13.335000000000001</v>
      </c>
      <c r="O7894">
        <v>7.6230000000000002</v>
      </c>
      <c r="P7894">
        <v>7.694</v>
      </c>
      <c r="Q7894">
        <v>10.752000000000001</v>
      </c>
      <c r="R7894">
        <v>7.758</v>
      </c>
      <c r="S7894">
        <v>11.432</v>
      </c>
      <c r="T7894">
        <v>11.064</v>
      </c>
      <c r="U7894">
        <v>3.8</v>
      </c>
      <c r="V7894">
        <v>6.4859999999999998</v>
      </c>
      <c r="W7894">
        <v>10.791</v>
      </c>
      <c r="X7894">
        <v>8.8140000000000001</v>
      </c>
      <c r="Y7894">
        <v>5.2720000000000002</v>
      </c>
      <c r="Z7894">
        <v>3.286</v>
      </c>
      <c r="AA7894">
        <v>3.6619999999999999</v>
      </c>
      <c r="AB7894">
        <v>5.6029999999999998</v>
      </c>
      <c r="AC7894">
        <v>3.4140000000000001</v>
      </c>
      <c r="AD7894">
        <v>3.524</v>
      </c>
      <c r="AE7894">
        <v>5.6020000000000003</v>
      </c>
      <c r="AF7894">
        <v>4.1420000000000003</v>
      </c>
      <c r="AG7894">
        <v>3.7810000000000001</v>
      </c>
      <c r="AH7894">
        <v>3.7570000000000001</v>
      </c>
      <c r="AI7894">
        <v>6.8780000000000001</v>
      </c>
      <c r="AJ7894">
        <v>8.3079999999999998</v>
      </c>
      <c r="AK7894">
        <v>7.875</v>
      </c>
      <c r="AL7894">
        <v>12.036</v>
      </c>
      <c r="AM7894">
        <v>7.01</v>
      </c>
      <c r="AN7894">
        <v>10.525</v>
      </c>
      <c r="AO7894">
        <v>5.1020000000000003</v>
      </c>
      <c r="AP7894">
        <v>9.2799999999999994</v>
      </c>
      <c r="AQ7894">
        <v>5.1890000000000001</v>
      </c>
      <c r="AR7894">
        <v>5.6980000000000004</v>
      </c>
      <c r="AS7894">
        <v>4.6589999999999998</v>
      </c>
      <c r="AT7894">
        <v>3.069</v>
      </c>
      <c r="AU7894">
        <v>1.8839999999999999</v>
      </c>
      <c r="AV7894">
        <v>2.6760000000000002</v>
      </c>
      <c r="AW7894">
        <v>2.1139999999999999</v>
      </c>
      <c r="AX7894">
        <v>2.895</v>
      </c>
      <c r="AY7894">
        <v>3.2210000000000001</v>
      </c>
      <c r="AZ7894">
        <v>3.2130000000000001</v>
      </c>
      <c r="BA7894">
        <v>3.222</v>
      </c>
      <c r="BB7894">
        <v>2016</v>
      </c>
    </row>
    <row r="7895" spans="1:54" hidden="1" x14ac:dyDescent="0.25">
      <c r="A7895">
        <v>369</v>
      </c>
      <c r="B7895" t="s">
        <v>481</v>
      </c>
      <c r="C7895" t="s">
        <v>284</v>
      </c>
      <c r="D7895" t="s">
        <v>480</v>
      </c>
      <c r="E7895" t="s">
        <v>279</v>
      </c>
      <c r="F7895" t="s">
        <v>283</v>
      </c>
      <c r="G7895" t="s">
        <v>282</v>
      </c>
      <c r="I7895" t="s">
        <v>487</v>
      </c>
      <c r="J7895">
        <v>5.5709999999999997</v>
      </c>
      <c r="K7895">
        <v>6.3730000000000002</v>
      </c>
      <c r="L7895">
        <v>8.7829999999999995</v>
      </c>
      <c r="M7895">
        <v>8.6110000000000007</v>
      </c>
      <c r="N7895">
        <v>7.9290000000000003</v>
      </c>
      <c r="O7895">
        <v>7.2489999999999997</v>
      </c>
      <c r="P7895">
        <v>7.5049999999999999</v>
      </c>
      <c r="Q7895">
        <v>7.1390000000000002</v>
      </c>
      <c r="R7895">
        <v>6.8949999999999996</v>
      </c>
      <c r="S7895">
        <v>7.0919999999999996</v>
      </c>
      <c r="T7895">
        <v>7.5019999999999998</v>
      </c>
      <c r="U7895">
        <v>24.303999999999998</v>
      </c>
      <c r="V7895">
        <v>26.634</v>
      </c>
      <c r="W7895">
        <v>30.759</v>
      </c>
      <c r="X7895">
        <v>32.517000000000003</v>
      </c>
      <c r="Y7895">
        <v>33.817999999999998</v>
      </c>
      <c r="Z7895">
        <v>35.344999999999999</v>
      </c>
      <c r="AA7895">
        <v>36.646000000000001</v>
      </c>
      <c r="AB7895">
        <v>38.749000000000002</v>
      </c>
      <c r="AC7895">
        <v>40.164000000000001</v>
      </c>
      <c r="AD7895">
        <v>42.500999999999998</v>
      </c>
      <c r="AE7895">
        <v>43.917000000000002</v>
      </c>
      <c r="AF7895">
        <v>45.904000000000003</v>
      </c>
      <c r="AG7895">
        <v>47.320999999999998</v>
      </c>
      <c r="AH7895">
        <v>50.124000000000002</v>
      </c>
      <c r="AI7895">
        <v>54.015000000000001</v>
      </c>
      <c r="AJ7895">
        <v>59.417000000000002</v>
      </c>
      <c r="AK7895">
        <v>64.31</v>
      </c>
      <c r="AL7895">
        <v>75.197000000000003</v>
      </c>
      <c r="AM7895">
        <v>76.206000000000003</v>
      </c>
      <c r="AN7895">
        <v>87.95</v>
      </c>
      <c r="AO7895">
        <v>92.822000000000003</v>
      </c>
      <c r="AP7895">
        <v>100</v>
      </c>
      <c r="AQ7895">
        <v>105.675</v>
      </c>
      <c r="AR7895">
        <v>114.529</v>
      </c>
      <c r="AS7895">
        <v>116.345</v>
      </c>
      <c r="AT7895">
        <v>119.977</v>
      </c>
      <c r="AU7895">
        <v>121.566</v>
      </c>
      <c r="AV7895">
        <v>124.82</v>
      </c>
      <c r="AW7895">
        <v>127.458</v>
      </c>
      <c r="AX7895">
        <v>131.149</v>
      </c>
      <c r="AY7895">
        <v>135.37200000000001</v>
      </c>
      <c r="AZ7895">
        <v>139.72200000000001</v>
      </c>
      <c r="BA7895">
        <v>144.22399999999999</v>
      </c>
      <c r="BB7895">
        <v>2016</v>
      </c>
    </row>
    <row r="7896" spans="1:54" hidden="1" x14ac:dyDescent="0.25">
      <c r="A7896">
        <v>369</v>
      </c>
      <c r="B7896" t="s">
        <v>481</v>
      </c>
      <c r="C7896" t="s">
        <v>280</v>
      </c>
      <c r="D7896" t="s">
        <v>480</v>
      </c>
      <c r="E7896" t="s">
        <v>279</v>
      </c>
      <c r="F7896" t="s">
        <v>278</v>
      </c>
      <c r="G7896" t="s">
        <v>261</v>
      </c>
      <c r="I7896" t="s">
        <v>277</v>
      </c>
      <c r="J7896" t="s">
        <v>196</v>
      </c>
      <c r="K7896">
        <v>14.384</v>
      </c>
      <c r="L7896">
        <v>37.831000000000003</v>
      </c>
      <c r="M7896">
        <v>-1.964</v>
      </c>
      <c r="N7896">
        <v>-7.9249999999999998</v>
      </c>
      <c r="O7896">
        <v>-8.5690000000000008</v>
      </c>
      <c r="P7896">
        <v>3.528</v>
      </c>
      <c r="Q7896">
        <v>-4.8739999999999997</v>
      </c>
      <c r="R7896">
        <v>-3.4209999999999998</v>
      </c>
      <c r="S7896">
        <v>2.8650000000000002</v>
      </c>
      <c r="T7896">
        <v>5.774</v>
      </c>
      <c r="U7896">
        <v>223.96600000000001</v>
      </c>
      <c r="V7896">
        <v>9.5890000000000004</v>
      </c>
      <c r="W7896">
        <v>15.487</v>
      </c>
      <c r="X7896">
        <v>5.7140000000000004</v>
      </c>
      <c r="Y7896">
        <v>4</v>
      </c>
      <c r="Z7896">
        <v>4.516</v>
      </c>
      <c r="AA7896">
        <v>3.681</v>
      </c>
      <c r="AB7896">
        <v>5.74</v>
      </c>
      <c r="AC7896">
        <v>3.6520000000000001</v>
      </c>
      <c r="AD7896">
        <v>5.8170000000000002</v>
      </c>
      <c r="AE7896">
        <v>3.3330000000000002</v>
      </c>
      <c r="AF7896">
        <v>4.5229999999999997</v>
      </c>
      <c r="AG7896">
        <v>3.0880000000000001</v>
      </c>
      <c r="AH7896">
        <v>5.9240000000000004</v>
      </c>
      <c r="AI7896">
        <v>7.7629999999999999</v>
      </c>
      <c r="AJ7896">
        <v>10</v>
      </c>
      <c r="AK7896">
        <v>8.2349999999999994</v>
      </c>
      <c r="AL7896">
        <v>16.928999999999998</v>
      </c>
      <c r="AM7896">
        <v>1.341</v>
      </c>
      <c r="AN7896">
        <v>15.41</v>
      </c>
      <c r="AO7896">
        <v>5.5410000000000004</v>
      </c>
      <c r="AP7896">
        <v>7.7329999999999997</v>
      </c>
      <c r="AQ7896">
        <v>5.6749999999999998</v>
      </c>
      <c r="AR7896">
        <v>8.3780000000000001</v>
      </c>
      <c r="AS7896">
        <v>1.5860000000000001</v>
      </c>
      <c r="AT7896">
        <v>3.1219999999999999</v>
      </c>
      <c r="AU7896">
        <v>1.325</v>
      </c>
      <c r="AV7896">
        <v>2.6760000000000002</v>
      </c>
      <c r="AW7896">
        <v>2.1139999999999999</v>
      </c>
      <c r="AX7896">
        <v>2.895</v>
      </c>
      <c r="AY7896">
        <v>3.2210000000000001</v>
      </c>
      <c r="AZ7896">
        <v>3.2130000000000001</v>
      </c>
      <c r="BA7896">
        <v>3.222</v>
      </c>
      <c r="BB7896">
        <v>2016</v>
      </c>
    </row>
    <row r="7897" spans="1:54" hidden="1" x14ac:dyDescent="0.25">
      <c r="A7897">
        <v>369</v>
      </c>
      <c r="B7897" t="s">
        <v>481</v>
      </c>
      <c r="C7897" t="s">
        <v>276</v>
      </c>
      <c r="D7897" t="s">
        <v>480</v>
      </c>
      <c r="E7897" t="s">
        <v>275</v>
      </c>
      <c r="G7897" t="s">
        <v>274</v>
      </c>
    </row>
    <row r="7898" spans="1:54" hidden="1" x14ac:dyDescent="0.25">
      <c r="A7898">
        <v>369</v>
      </c>
      <c r="B7898" t="s">
        <v>481</v>
      </c>
      <c r="C7898" t="s">
        <v>273</v>
      </c>
      <c r="D7898" t="s">
        <v>480</v>
      </c>
      <c r="E7898" t="s">
        <v>272</v>
      </c>
      <c r="F7898" t="s">
        <v>271</v>
      </c>
      <c r="G7898" t="s">
        <v>261</v>
      </c>
      <c r="I7898" t="s">
        <v>486</v>
      </c>
      <c r="J7898">
        <v>14.009</v>
      </c>
      <c r="K7898">
        <v>-3</v>
      </c>
      <c r="L7898">
        <v>16.779</v>
      </c>
      <c r="M7898">
        <v>-1.1970000000000001</v>
      </c>
      <c r="N7898">
        <v>-6.4610000000000003</v>
      </c>
      <c r="O7898">
        <v>-0.73399999999999999</v>
      </c>
      <c r="P7898">
        <v>8.4030000000000005</v>
      </c>
      <c r="Q7898">
        <v>-26.274000000000001</v>
      </c>
      <c r="R7898">
        <v>-12.461</v>
      </c>
      <c r="S7898">
        <v>5.4</v>
      </c>
      <c r="T7898">
        <v>-1.3</v>
      </c>
      <c r="U7898">
        <v>18.399999999999999</v>
      </c>
      <c r="V7898">
        <v>1.9</v>
      </c>
      <c r="W7898">
        <v>-6</v>
      </c>
      <c r="X7898">
        <v>-2.8</v>
      </c>
      <c r="Y7898">
        <v>18.899999999999999</v>
      </c>
      <c r="Z7898">
        <v>-0.1</v>
      </c>
      <c r="AA7898">
        <v>37.200000000000003</v>
      </c>
      <c r="AB7898">
        <v>15.099</v>
      </c>
      <c r="AC7898">
        <v>-9.7319999999999993</v>
      </c>
      <c r="AD7898">
        <v>5.8360000000000003</v>
      </c>
      <c r="AE7898">
        <v>14.867000000000001</v>
      </c>
      <c r="AF7898">
        <v>2.2010000000000001</v>
      </c>
      <c r="AG7898">
        <v>-2.335</v>
      </c>
      <c r="AH7898">
        <v>5.444</v>
      </c>
      <c r="AI7898">
        <v>1.4990000000000001</v>
      </c>
      <c r="AJ7898">
        <v>-2.964</v>
      </c>
      <c r="AK7898">
        <v>9.0079999999999991</v>
      </c>
      <c r="AL7898">
        <v>5.9539999999999997</v>
      </c>
      <c r="AM7898">
        <v>-12.057</v>
      </c>
      <c r="AN7898">
        <v>-18.632000000000001</v>
      </c>
      <c r="AO7898">
        <v>39.064</v>
      </c>
      <c r="AP7898">
        <v>9.6020000000000003</v>
      </c>
      <c r="AQ7898">
        <v>0.627</v>
      </c>
      <c r="AR7898">
        <v>-6.96</v>
      </c>
      <c r="AS7898">
        <v>27.088999999999999</v>
      </c>
      <c r="AT7898">
        <v>16.131</v>
      </c>
      <c r="AU7898">
        <v>-8.8810000000000002</v>
      </c>
      <c r="AV7898">
        <v>-4.4950000000000001</v>
      </c>
      <c r="AW7898">
        <v>2.4039999999999999</v>
      </c>
      <c r="AX7898">
        <v>2.891</v>
      </c>
      <c r="AY7898">
        <v>5.0110000000000001</v>
      </c>
      <c r="AZ7898">
        <v>2.7050000000000001</v>
      </c>
      <c r="BA7898">
        <v>2.4990000000000001</v>
      </c>
      <c r="BB7898">
        <v>2016</v>
      </c>
    </row>
    <row r="7899" spans="1:54" hidden="1" x14ac:dyDescent="0.25">
      <c r="A7899">
        <v>369</v>
      </c>
      <c r="B7899" t="s">
        <v>481</v>
      </c>
      <c r="C7899" t="s">
        <v>270</v>
      </c>
      <c r="D7899" t="s">
        <v>480</v>
      </c>
      <c r="E7899" t="s">
        <v>269</v>
      </c>
      <c r="F7899" t="s">
        <v>268</v>
      </c>
      <c r="G7899" t="s">
        <v>261</v>
      </c>
      <c r="I7899" t="s">
        <v>486</v>
      </c>
      <c r="J7899">
        <v>7.952</v>
      </c>
      <c r="K7899">
        <v>-2.613</v>
      </c>
      <c r="L7899">
        <v>44.866</v>
      </c>
      <c r="M7899">
        <v>-8.1170000000000009</v>
      </c>
      <c r="N7899">
        <v>-3.1720000000000002</v>
      </c>
      <c r="O7899">
        <v>-19.739999999999998</v>
      </c>
      <c r="P7899">
        <v>-13.898999999999999</v>
      </c>
      <c r="Q7899">
        <v>-15.849</v>
      </c>
      <c r="R7899">
        <v>-11.308</v>
      </c>
      <c r="S7899">
        <v>12.2</v>
      </c>
      <c r="T7899">
        <v>-8.1</v>
      </c>
      <c r="U7899">
        <v>27.9</v>
      </c>
      <c r="V7899">
        <v>-0.3</v>
      </c>
      <c r="W7899">
        <v>6</v>
      </c>
      <c r="X7899">
        <v>-9.6999999999999993</v>
      </c>
      <c r="Y7899">
        <v>29.6</v>
      </c>
      <c r="Z7899">
        <v>5.0999999999999996</v>
      </c>
      <c r="AA7899">
        <v>51.7</v>
      </c>
      <c r="AB7899">
        <v>9.1</v>
      </c>
      <c r="AC7899">
        <v>-10.909000000000001</v>
      </c>
      <c r="AD7899">
        <v>4.2050000000000001</v>
      </c>
      <c r="AE7899">
        <v>16.263000000000002</v>
      </c>
      <c r="AF7899">
        <v>2.391</v>
      </c>
      <c r="AG7899">
        <v>-1.7629999999999999</v>
      </c>
      <c r="AH7899">
        <v>7.3179999999999996</v>
      </c>
      <c r="AI7899">
        <v>-0.23699999999999999</v>
      </c>
      <c r="AJ7899">
        <v>0.60499999999999998</v>
      </c>
      <c r="AK7899">
        <v>9.6890000000000001</v>
      </c>
      <c r="AL7899">
        <v>7.4969999999999999</v>
      </c>
      <c r="AM7899">
        <v>-13.795</v>
      </c>
      <c r="AN7899">
        <v>-18.981999999999999</v>
      </c>
      <c r="AO7899">
        <v>22.062999999999999</v>
      </c>
      <c r="AP7899">
        <v>7.7729999999999997</v>
      </c>
      <c r="AQ7899">
        <v>3.5569999999999999</v>
      </c>
      <c r="AR7899">
        <v>-10.994</v>
      </c>
      <c r="AS7899">
        <v>25.29</v>
      </c>
      <c r="AT7899">
        <v>19.521999999999998</v>
      </c>
      <c r="AU7899">
        <v>-8.1039999999999992</v>
      </c>
      <c r="AV7899">
        <v>-3.45</v>
      </c>
      <c r="AW7899">
        <v>2.8690000000000002</v>
      </c>
      <c r="AX7899">
        <v>2.7069999999999999</v>
      </c>
      <c r="AY7899">
        <v>5.5110000000000001</v>
      </c>
      <c r="AZ7899">
        <v>2.5030000000000001</v>
      </c>
      <c r="BA7899">
        <v>2.456</v>
      </c>
      <c r="BB7899">
        <v>2016</v>
      </c>
    </row>
    <row r="7900" spans="1:54" hidden="1" x14ac:dyDescent="0.25">
      <c r="A7900">
        <v>369</v>
      </c>
      <c r="B7900" t="s">
        <v>481</v>
      </c>
      <c r="C7900" t="s">
        <v>267</v>
      </c>
      <c r="D7900" t="s">
        <v>480</v>
      </c>
      <c r="E7900" t="s">
        <v>266</v>
      </c>
      <c r="F7900" t="s">
        <v>265</v>
      </c>
      <c r="G7900" t="s">
        <v>261</v>
      </c>
      <c r="I7900" t="s">
        <v>486</v>
      </c>
      <c r="J7900">
        <v>8.3819999999999997</v>
      </c>
      <c r="K7900">
        <v>-17.154</v>
      </c>
      <c r="L7900">
        <v>-3.8370000000000002</v>
      </c>
      <c r="M7900">
        <v>-4.4139999999999997</v>
      </c>
      <c r="N7900">
        <v>10.794</v>
      </c>
      <c r="O7900">
        <v>5.8170000000000002</v>
      </c>
      <c r="P7900">
        <v>-1.3360000000000001</v>
      </c>
      <c r="Q7900">
        <v>-4.4480000000000004</v>
      </c>
      <c r="R7900">
        <v>10.260999999999999</v>
      </c>
      <c r="S7900">
        <v>5</v>
      </c>
      <c r="T7900">
        <v>6.2</v>
      </c>
      <c r="U7900">
        <v>6.6</v>
      </c>
      <c r="V7900">
        <v>5.6</v>
      </c>
      <c r="W7900">
        <v>-5.8</v>
      </c>
      <c r="X7900">
        <v>5.2</v>
      </c>
      <c r="Y7900">
        <v>21.4</v>
      </c>
      <c r="Z7900">
        <v>-2.1</v>
      </c>
      <c r="AA7900">
        <v>6.1</v>
      </c>
      <c r="AB7900">
        <v>10.646000000000001</v>
      </c>
      <c r="AC7900">
        <v>1.59</v>
      </c>
      <c r="AD7900">
        <v>1.7769999999999999</v>
      </c>
      <c r="AE7900">
        <v>8.51</v>
      </c>
      <c r="AF7900">
        <v>-6.5410000000000004</v>
      </c>
      <c r="AG7900">
        <v>20.504999999999999</v>
      </c>
      <c r="AH7900">
        <v>6.8380000000000001</v>
      </c>
      <c r="AI7900">
        <v>26.372</v>
      </c>
      <c r="AJ7900">
        <v>26.962</v>
      </c>
      <c r="AK7900">
        <v>-11.513</v>
      </c>
      <c r="AL7900">
        <v>23.265000000000001</v>
      </c>
      <c r="AM7900">
        <v>-41.901000000000003</v>
      </c>
      <c r="AN7900">
        <v>7.0049999999999999</v>
      </c>
      <c r="AO7900">
        <v>33.795999999999999</v>
      </c>
      <c r="AP7900">
        <v>-3.04</v>
      </c>
      <c r="AQ7900">
        <v>9.2929999999999993</v>
      </c>
      <c r="AR7900">
        <v>-10.38</v>
      </c>
      <c r="AS7900">
        <v>-10.801</v>
      </c>
      <c r="AT7900">
        <v>-18.553000000000001</v>
      </c>
      <c r="AU7900">
        <v>3.831</v>
      </c>
      <c r="AV7900">
        <v>1.901</v>
      </c>
      <c r="AW7900">
        <v>-0.12</v>
      </c>
      <c r="AX7900">
        <v>0.21199999999999999</v>
      </c>
      <c r="AY7900">
        <v>2.3170000000000002</v>
      </c>
      <c r="AZ7900">
        <v>1.504</v>
      </c>
      <c r="BA7900">
        <v>0.85199999999999998</v>
      </c>
      <c r="BB7900">
        <v>2016</v>
      </c>
    </row>
    <row r="7901" spans="1:54" hidden="1" x14ac:dyDescent="0.25">
      <c r="A7901">
        <v>369</v>
      </c>
      <c r="B7901" t="s">
        <v>481</v>
      </c>
      <c r="C7901" t="s">
        <v>264</v>
      </c>
      <c r="D7901" t="s">
        <v>480</v>
      </c>
      <c r="E7901" t="s">
        <v>263</v>
      </c>
      <c r="F7901" t="s">
        <v>262</v>
      </c>
      <c r="G7901" t="s">
        <v>261</v>
      </c>
      <c r="I7901" t="s">
        <v>486</v>
      </c>
      <c r="J7901">
        <v>-0.14299999999999999</v>
      </c>
      <c r="K7901">
        <v>-16.472999999999999</v>
      </c>
      <c r="L7901">
        <v>-4.6399999999999997</v>
      </c>
      <c r="M7901">
        <v>3.536</v>
      </c>
      <c r="N7901">
        <v>10.438000000000001</v>
      </c>
      <c r="O7901">
        <v>2.4319999999999999</v>
      </c>
      <c r="P7901">
        <v>-11.175000000000001</v>
      </c>
      <c r="Q7901">
        <v>-7.7270000000000003</v>
      </c>
      <c r="R7901">
        <v>7.2750000000000004</v>
      </c>
      <c r="S7901">
        <v>4.9000000000000004</v>
      </c>
      <c r="T7901">
        <v>8.1999999999999993</v>
      </c>
      <c r="U7901">
        <v>3.8</v>
      </c>
      <c r="V7901">
        <v>6.7</v>
      </c>
      <c r="W7901">
        <v>-5.7</v>
      </c>
      <c r="X7901">
        <v>7.3</v>
      </c>
      <c r="Y7901">
        <v>22</v>
      </c>
      <c r="Z7901">
        <v>-2.5</v>
      </c>
      <c r="AA7901">
        <v>-1.1000000000000001</v>
      </c>
      <c r="AB7901">
        <v>11.9</v>
      </c>
      <c r="AC7901">
        <v>8.5570000000000004</v>
      </c>
      <c r="AD7901">
        <v>9.452</v>
      </c>
      <c r="AE7901">
        <v>7.4459999999999997</v>
      </c>
      <c r="AF7901">
        <v>-8.33</v>
      </c>
      <c r="AG7901">
        <v>23.794</v>
      </c>
      <c r="AH7901">
        <v>6.7190000000000003</v>
      </c>
      <c r="AI7901">
        <v>31.015000000000001</v>
      </c>
      <c r="AJ7901">
        <v>31.225000000000001</v>
      </c>
      <c r="AK7901">
        <v>-12.561</v>
      </c>
      <c r="AL7901">
        <v>25.58</v>
      </c>
      <c r="AM7901">
        <v>-43.658000000000001</v>
      </c>
      <c r="AN7901">
        <v>7.516</v>
      </c>
      <c r="AO7901">
        <v>34.994999999999997</v>
      </c>
      <c r="AP7901">
        <v>-4.5810000000000004</v>
      </c>
      <c r="AQ7901">
        <v>10.574</v>
      </c>
      <c r="AR7901">
        <v>-12.116</v>
      </c>
      <c r="AS7901">
        <v>-11.616</v>
      </c>
      <c r="AT7901">
        <v>-19.763999999999999</v>
      </c>
      <c r="AU7901">
        <v>4.7460000000000004</v>
      </c>
      <c r="AV7901">
        <v>2.1749999999999998</v>
      </c>
      <c r="AW7901">
        <v>-1.0229999999999999</v>
      </c>
      <c r="AX7901">
        <v>-0.55700000000000005</v>
      </c>
      <c r="AY7901">
        <v>2.1440000000000001</v>
      </c>
      <c r="AZ7901">
        <v>1.3089999999999999</v>
      </c>
      <c r="BA7901">
        <v>0.60599999999999998</v>
      </c>
      <c r="BB7901">
        <v>2016</v>
      </c>
    </row>
    <row r="7902" spans="1:54" hidden="1" x14ac:dyDescent="0.25">
      <c r="A7902">
        <v>369</v>
      </c>
      <c r="B7902" t="s">
        <v>481</v>
      </c>
      <c r="C7902" t="s">
        <v>259</v>
      </c>
      <c r="D7902" t="s">
        <v>480</v>
      </c>
      <c r="E7902" t="s">
        <v>258</v>
      </c>
      <c r="F7902" t="s">
        <v>257</v>
      </c>
      <c r="G7902" t="s">
        <v>256</v>
      </c>
      <c r="I7902" t="s">
        <v>485</v>
      </c>
      <c r="J7902" t="s">
        <v>196</v>
      </c>
      <c r="K7902">
        <v>10.407999999999999</v>
      </c>
      <c r="L7902">
        <v>10.271000000000001</v>
      </c>
      <c r="M7902">
        <v>11.122999999999999</v>
      </c>
      <c r="N7902">
        <v>13.428000000000001</v>
      </c>
      <c r="O7902">
        <v>15.661</v>
      </c>
      <c r="P7902">
        <v>17.231999999999999</v>
      </c>
      <c r="Q7902">
        <v>22.242999999999999</v>
      </c>
      <c r="R7902">
        <v>22</v>
      </c>
      <c r="S7902">
        <v>22</v>
      </c>
      <c r="T7902">
        <v>20</v>
      </c>
      <c r="U7902">
        <v>18.475000000000001</v>
      </c>
      <c r="V7902">
        <v>19.574999999999999</v>
      </c>
      <c r="W7902">
        <v>19.75</v>
      </c>
      <c r="X7902">
        <v>18.399999999999999</v>
      </c>
      <c r="Y7902">
        <v>17.175000000000001</v>
      </c>
      <c r="Z7902">
        <v>16.25</v>
      </c>
      <c r="AA7902">
        <v>15.025</v>
      </c>
      <c r="AB7902">
        <v>14.225</v>
      </c>
      <c r="AC7902">
        <v>13.15</v>
      </c>
      <c r="AD7902">
        <v>12.167</v>
      </c>
      <c r="AE7902">
        <v>10.824999999999999</v>
      </c>
      <c r="AF7902">
        <v>10.4</v>
      </c>
      <c r="AG7902">
        <v>10.475</v>
      </c>
      <c r="AH7902">
        <v>8.375</v>
      </c>
      <c r="AI7902">
        <v>7.9749999999999996</v>
      </c>
      <c r="AJ7902">
        <v>6.2249999999999996</v>
      </c>
      <c r="AK7902">
        <v>5.55</v>
      </c>
      <c r="AL7902">
        <v>4.625</v>
      </c>
      <c r="AM7902">
        <v>5.25</v>
      </c>
      <c r="AN7902">
        <v>5.9249999999999998</v>
      </c>
      <c r="AO7902">
        <v>5.0670000000000002</v>
      </c>
      <c r="AP7902">
        <v>4.95</v>
      </c>
      <c r="AQ7902">
        <v>3.6749999999999998</v>
      </c>
      <c r="AR7902">
        <v>3.3</v>
      </c>
      <c r="AS7902">
        <v>3.4249999999999998</v>
      </c>
      <c r="AT7902">
        <v>3.95</v>
      </c>
      <c r="AU7902">
        <v>4.03</v>
      </c>
      <c r="AV7902">
        <v>4.1100000000000003</v>
      </c>
      <c r="AW7902">
        <v>4.03</v>
      </c>
      <c r="AX7902">
        <v>3.95</v>
      </c>
      <c r="AY7902">
        <v>3.87</v>
      </c>
      <c r="AZ7902">
        <v>3.79</v>
      </c>
      <c r="BA7902">
        <v>3.71</v>
      </c>
      <c r="BB7902">
        <v>2016</v>
      </c>
    </row>
    <row r="7903" spans="1:54" hidden="1" x14ac:dyDescent="0.25">
      <c r="A7903">
        <v>369</v>
      </c>
      <c r="B7903" t="s">
        <v>481</v>
      </c>
      <c r="C7903" t="s">
        <v>255</v>
      </c>
      <c r="D7903" t="s">
        <v>480</v>
      </c>
      <c r="E7903" t="s">
        <v>254</v>
      </c>
      <c r="F7903" t="s">
        <v>253</v>
      </c>
      <c r="G7903" t="s">
        <v>249</v>
      </c>
      <c r="H7903" t="s">
        <v>248</v>
      </c>
    </row>
    <row r="7904" spans="1:54" hidden="1" x14ac:dyDescent="0.25">
      <c r="A7904">
        <v>369</v>
      </c>
      <c r="B7904" t="s">
        <v>481</v>
      </c>
      <c r="C7904" t="s">
        <v>252</v>
      </c>
      <c r="D7904" t="s">
        <v>480</v>
      </c>
      <c r="E7904" t="s">
        <v>251</v>
      </c>
      <c r="F7904" t="s">
        <v>250</v>
      </c>
      <c r="G7904" t="s">
        <v>249</v>
      </c>
      <c r="H7904" t="s">
        <v>248</v>
      </c>
      <c r="I7904" t="s">
        <v>484</v>
      </c>
      <c r="J7904">
        <v>1.085</v>
      </c>
      <c r="K7904">
        <v>1.103</v>
      </c>
      <c r="L7904">
        <v>1.121</v>
      </c>
      <c r="M7904">
        <v>1.139</v>
      </c>
      <c r="N7904">
        <v>1.1559999999999999</v>
      </c>
      <c r="O7904">
        <v>1.171</v>
      </c>
      <c r="P7904">
        <v>1.1839999999999999</v>
      </c>
      <c r="Q7904">
        <v>1.1950000000000001</v>
      </c>
      <c r="R7904">
        <v>1.2050000000000001</v>
      </c>
      <c r="S7904">
        <v>1.214</v>
      </c>
      <c r="T7904">
        <v>1.222</v>
      </c>
      <c r="U7904">
        <v>1.23</v>
      </c>
      <c r="V7904">
        <v>1.2370000000000001</v>
      </c>
      <c r="W7904">
        <v>1.244</v>
      </c>
      <c r="X7904">
        <v>1.25</v>
      </c>
      <c r="Y7904">
        <v>1.2549999999999999</v>
      </c>
      <c r="Z7904">
        <v>1.258</v>
      </c>
      <c r="AA7904">
        <v>1.2609999999999999</v>
      </c>
      <c r="AB7904">
        <v>1.2629999999999999</v>
      </c>
      <c r="AC7904">
        <v>1.2649999999999999</v>
      </c>
      <c r="AD7904">
        <v>1.268</v>
      </c>
      <c r="AE7904">
        <v>1.272</v>
      </c>
      <c r="AF7904">
        <v>1.278</v>
      </c>
      <c r="AG7904">
        <v>1.284</v>
      </c>
      <c r="AH7904">
        <v>1.2909999999999999</v>
      </c>
      <c r="AI7904">
        <v>1.2969999999999999</v>
      </c>
      <c r="AJ7904">
        <v>1.3029999999999999</v>
      </c>
      <c r="AK7904">
        <v>1.3089999999999999</v>
      </c>
      <c r="AL7904">
        <v>1.3149999999999999</v>
      </c>
      <c r="AM7904">
        <v>1.3220000000000001</v>
      </c>
      <c r="AN7904">
        <v>1.3280000000000001</v>
      </c>
      <c r="AO7904">
        <v>1.335</v>
      </c>
      <c r="AP7904">
        <v>1.3420000000000001</v>
      </c>
      <c r="AQ7904">
        <v>1.3480000000000001</v>
      </c>
      <c r="AR7904">
        <v>1.3540000000000001</v>
      </c>
      <c r="AS7904">
        <v>1.36</v>
      </c>
      <c r="AT7904">
        <v>1.365</v>
      </c>
      <c r="AU7904">
        <v>1.371</v>
      </c>
      <c r="AV7904">
        <v>1.3779999999999999</v>
      </c>
      <c r="AW7904">
        <v>1.3839999999999999</v>
      </c>
      <c r="AX7904">
        <v>1.39</v>
      </c>
      <c r="AY7904">
        <v>1.397</v>
      </c>
      <c r="AZ7904">
        <v>1.403</v>
      </c>
      <c r="BA7904">
        <v>1.41</v>
      </c>
      <c r="BB7904">
        <v>2016</v>
      </c>
    </row>
    <row r="7905" spans="1:54" hidden="1" x14ac:dyDescent="0.25">
      <c r="A7905">
        <v>369</v>
      </c>
      <c r="B7905" t="s">
        <v>481</v>
      </c>
      <c r="C7905" t="s">
        <v>246</v>
      </c>
      <c r="D7905" t="s">
        <v>480</v>
      </c>
      <c r="E7905" t="s">
        <v>244</v>
      </c>
      <c r="F7905" t="s">
        <v>243</v>
      </c>
      <c r="G7905" t="s">
        <v>209</v>
      </c>
      <c r="H7905" t="s">
        <v>205</v>
      </c>
      <c r="I7905" t="s">
        <v>483</v>
      </c>
      <c r="J7905" t="s">
        <v>196</v>
      </c>
      <c r="K7905" t="s">
        <v>196</v>
      </c>
      <c r="L7905" t="s">
        <v>196</v>
      </c>
      <c r="M7905" t="s">
        <v>196</v>
      </c>
      <c r="N7905" t="s">
        <v>196</v>
      </c>
      <c r="O7905" t="s">
        <v>196</v>
      </c>
      <c r="P7905" t="s">
        <v>196</v>
      </c>
      <c r="Q7905" t="s">
        <v>196</v>
      </c>
      <c r="R7905">
        <v>4.7480000000000002</v>
      </c>
      <c r="S7905">
        <v>4.8609999999999998</v>
      </c>
      <c r="T7905">
        <v>5.6050000000000004</v>
      </c>
      <c r="U7905">
        <v>6.7549999999999999</v>
      </c>
      <c r="V7905">
        <v>6.085</v>
      </c>
      <c r="W7905">
        <v>6.7590000000000003</v>
      </c>
      <c r="X7905">
        <v>7.5650000000000004</v>
      </c>
      <c r="Y7905">
        <v>8.5109999999999992</v>
      </c>
      <c r="Z7905">
        <v>9.5419999999999998</v>
      </c>
      <c r="AA7905">
        <v>9.9540000000000006</v>
      </c>
      <c r="AB7905">
        <v>9.702</v>
      </c>
      <c r="AC7905">
        <v>10.144</v>
      </c>
      <c r="AD7905">
        <v>12.154999999999999</v>
      </c>
      <c r="AE7905">
        <v>14.2</v>
      </c>
      <c r="AF7905">
        <v>13.847</v>
      </c>
      <c r="AG7905">
        <v>17.349</v>
      </c>
      <c r="AH7905">
        <v>20.63</v>
      </c>
      <c r="AI7905">
        <v>29.648</v>
      </c>
      <c r="AJ7905">
        <v>38.911000000000001</v>
      </c>
      <c r="AK7905">
        <v>40.064</v>
      </c>
      <c r="AL7905">
        <v>56.847999999999999</v>
      </c>
      <c r="AM7905">
        <v>39.045000000000002</v>
      </c>
      <c r="AN7905">
        <v>43.863</v>
      </c>
      <c r="AO7905">
        <v>47.500999999999998</v>
      </c>
      <c r="AP7905">
        <v>49.277999999999999</v>
      </c>
      <c r="AQ7905">
        <v>52.76</v>
      </c>
      <c r="AR7905">
        <v>52.482999999999997</v>
      </c>
      <c r="AS7905">
        <v>46.646000000000001</v>
      </c>
      <c r="AT7905">
        <v>34.206000000000003</v>
      </c>
      <c r="AU7905">
        <v>34.234000000000002</v>
      </c>
      <c r="AV7905">
        <v>37.902999999999999</v>
      </c>
      <c r="AW7905">
        <v>40.07</v>
      </c>
      <c r="AX7905">
        <v>40.945999999999998</v>
      </c>
      <c r="AY7905">
        <v>43.2</v>
      </c>
      <c r="AZ7905">
        <v>45.401000000000003</v>
      </c>
      <c r="BA7905">
        <v>47.381</v>
      </c>
      <c r="BB7905">
        <v>2017</v>
      </c>
    </row>
    <row r="7906" spans="1:54" hidden="1" x14ac:dyDescent="0.25">
      <c r="A7906">
        <v>369</v>
      </c>
      <c r="B7906" t="s">
        <v>481</v>
      </c>
      <c r="C7906" t="s">
        <v>245</v>
      </c>
      <c r="D7906" t="s">
        <v>480</v>
      </c>
      <c r="E7906" t="s">
        <v>244</v>
      </c>
      <c r="F7906" t="s">
        <v>243</v>
      </c>
      <c r="G7906" t="s">
        <v>198</v>
      </c>
      <c r="I7906" t="s">
        <v>242</v>
      </c>
      <c r="J7906" t="s">
        <v>196</v>
      </c>
      <c r="K7906" t="s">
        <v>196</v>
      </c>
      <c r="L7906" t="s">
        <v>196</v>
      </c>
      <c r="M7906" t="s">
        <v>196</v>
      </c>
      <c r="N7906" t="s">
        <v>196</v>
      </c>
      <c r="O7906" t="s">
        <v>196</v>
      </c>
      <c r="P7906" t="s">
        <v>196</v>
      </c>
      <c r="Q7906" t="s">
        <v>196</v>
      </c>
      <c r="R7906">
        <v>36.728000000000002</v>
      </c>
      <c r="S7906">
        <v>26.928999999999998</v>
      </c>
      <c r="T7906">
        <v>27.088000000000001</v>
      </c>
      <c r="U7906">
        <v>30.369</v>
      </c>
      <c r="V7906">
        <v>26.556000000000001</v>
      </c>
      <c r="W7906">
        <v>28.07</v>
      </c>
      <c r="X7906">
        <v>26.99</v>
      </c>
      <c r="Y7906">
        <v>27.443000000000001</v>
      </c>
      <c r="Z7906">
        <v>28.256</v>
      </c>
      <c r="AA7906">
        <v>28.077000000000002</v>
      </c>
      <c r="AB7906">
        <v>25.931999999999999</v>
      </c>
      <c r="AC7906">
        <v>24.402000000000001</v>
      </c>
      <c r="AD7906">
        <v>24.748000000000001</v>
      </c>
      <c r="AE7906">
        <v>26.321000000000002</v>
      </c>
      <c r="AF7906">
        <v>24.809000000000001</v>
      </c>
      <c r="AG7906">
        <v>25.792999999999999</v>
      </c>
      <c r="AH7906">
        <v>25.687999999999999</v>
      </c>
      <c r="AI7906">
        <v>30.832999999999998</v>
      </c>
      <c r="AJ7906">
        <v>34.796999999999997</v>
      </c>
      <c r="AK7906">
        <v>30.504999999999999</v>
      </c>
      <c r="AL7906">
        <v>34.402000000000001</v>
      </c>
      <c r="AM7906">
        <v>29.048999999999999</v>
      </c>
      <c r="AN7906">
        <v>32.277000000000001</v>
      </c>
      <c r="AO7906">
        <v>30.228999999999999</v>
      </c>
      <c r="AP7906">
        <v>30.010999999999999</v>
      </c>
      <c r="AQ7906">
        <v>31.106000000000002</v>
      </c>
      <c r="AR7906">
        <v>30.24</v>
      </c>
      <c r="AS7906">
        <v>29.099</v>
      </c>
      <c r="AT7906">
        <v>22.734000000000002</v>
      </c>
      <c r="AU7906">
        <v>23.341999999999999</v>
      </c>
      <c r="AV7906">
        <v>25.495999999999999</v>
      </c>
      <c r="AW7906">
        <v>26.454999999999998</v>
      </c>
      <c r="AX7906">
        <v>25.959</v>
      </c>
      <c r="AY7906">
        <v>25.757000000000001</v>
      </c>
      <c r="AZ7906">
        <v>25.459</v>
      </c>
      <c r="BA7906">
        <v>25.141999999999999</v>
      </c>
      <c r="BB7906">
        <v>2017</v>
      </c>
    </row>
    <row r="7907" spans="1:54" hidden="1" x14ac:dyDescent="0.25">
      <c r="A7907">
        <v>369</v>
      </c>
      <c r="B7907" t="s">
        <v>481</v>
      </c>
      <c r="C7907" t="s">
        <v>241</v>
      </c>
      <c r="D7907" t="s">
        <v>480</v>
      </c>
      <c r="E7907" t="s">
        <v>239</v>
      </c>
      <c r="F7907" t="s">
        <v>238</v>
      </c>
      <c r="G7907" t="s">
        <v>209</v>
      </c>
      <c r="H7907" t="s">
        <v>205</v>
      </c>
      <c r="I7907" t="s">
        <v>483</v>
      </c>
      <c r="J7907" t="s">
        <v>196</v>
      </c>
      <c r="K7907" t="s">
        <v>196</v>
      </c>
      <c r="L7907" t="s">
        <v>196</v>
      </c>
      <c r="M7907" t="s">
        <v>196</v>
      </c>
      <c r="N7907" t="s">
        <v>196</v>
      </c>
      <c r="O7907" t="s">
        <v>196</v>
      </c>
      <c r="P7907" t="s">
        <v>196</v>
      </c>
      <c r="Q7907" t="s">
        <v>196</v>
      </c>
      <c r="R7907">
        <v>5.9790000000000001</v>
      </c>
      <c r="S7907">
        <v>5.6820000000000004</v>
      </c>
      <c r="T7907">
        <v>5.8840000000000003</v>
      </c>
      <c r="U7907">
        <v>6.8029999999999999</v>
      </c>
      <c r="V7907">
        <v>6.73</v>
      </c>
      <c r="W7907">
        <v>6.7009999999999996</v>
      </c>
      <c r="X7907">
        <v>7.5709999999999997</v>
      </c>
      <c r="Y7907">
        <v>8.4580000000000002</v>
      </c>
      <c r="Z7907">
        <v>9.7010000000000005</v>
      </c>
      <c r="AA7907">
        <v>9.9130000000000003</v>
      </c>
      <c r="AB7907">
        <v>10.4</v>
      </c>
      <c r="AC7907">
        <v>10.526</v>
      </c>
      <c r="AD7907">
        <v>12.067</v>
      </c>
      <c r="AE7907">
        <v>13.86</v>
      </c>
      <c r="AF7907">
        <v>13.961</v>
      </c>
      <c r="AG7907">
        <v>16.047999999999998</v>
      </c>
      <c r="AH7907">
        <v>19.068000000000001</v>
      </c>
      <c r="AI7907">
        <v>24.640999999999998</v>
      </c>
      <c r="AJ7907">
        <v>33.924999999999997</v>
      </c>
      <c r="AK7907">
        <v>37.765999999999998</v>
      </c>
      <c r="AL7907">
        <v>47.284999999999997</v>
      </c>
      <c r="AM7907">
        <v>45.731000000000002</v>
      </c>
      <c r="AN7907">
        <v>43.674999999999997</v>
      </c>
      <c r="AO7907">
        <v>48.601999999999997</v>
      </c>
      <c r="AP7907">
        <v>51.475000000000001</v>
      </c>
      <c r="AQ7907">
        <v>57.668999999999997</v>
      </c>
      <c r="AR7907">
        <v>61.92</v>
      </c>
      <c r="AS7907">
        <v>59.944000000000003</v>
      </c>
      <c r="AT7907">
        <v>52.926000000000002</v>
      </c>
      <c r="AU7907">
        <v>50.447000000000003</v>
      </c>
      <c r="AV7907">
        <v>51.722999999999999</v>
      </c>
      <c r="AW7907">
        <v>52.536999999999999</v>
      </c>
      <c r="AX7907">
        <v>54.433999999999997</v>
      </c>
      <c r="AY7907">
        <v>57.029000000000003</v>
      </c>
      <c r="AZ7907">
        <v>60.021999999999998</v>
      </c>
      <c r="BA7907">
        <v>63.024000000000001</v>
      </c>
      <c r="BB7907">
        <v>2017</v>
      </c>
    </row>
    <row r="7908" spans="1:54" hidden="1" x14ac:dyDescent="0.25">
      <c r="A7908">
        <v>369</v>
      </c>
      <c r="B7908" t="s">
        <v>481</v>
      </c>
      <c r="C7908" t="s">
        <v>240</v>
      </c>
      <c r="D7908" t="s">
        <v>480</v>
      </c>
      <c r="E7908" t="s">
        <v>239</v>
      </c>
      <c r="F7908" t="s">
        <v>238</v>
      </c>
      <c r="G7908" t="s">
        <v>198</v>
      </c>
      <c r="I7908" t="s">
        <v>237</v>
      </c>
      <c r="J7908" t="s">
        <v>196</v>
      </c>
      <c r="K7908" t="s">
        <v>196</v>
      </c>
      <c r="L7908" t="s">
        <v>196</v>
      </c>
      <c r="M7908" t="s">
        <v>196</v>
      </c>
      <c r="N7908" t="s">
        <v>196</v>
      </c>
      <c r="O7908" t="s">
        <v>196</v>
      </c>
      <c r="P7908" t="s">
        <v>196</v>
      </c>
      <c r="Q7908" t="s">
        <v>196</v>
      </c>
      <c r="R7908">
        <v>46.252000000000002</v>
      </c>
      <c r="S7908">
        <v>31.478999999999999</v>
      </c>
      <c r="T7908">
        <v>28.437000000000001</v>
      </c>
      <c r="U7908">
        <v>30.585999999999999</v>
      </c>
      <c r="V7908">
        <v>29.369</v>
      </c>
      <c r="W7908">
        <v>27.829000000000001</v>
      </c>
      <c r="X7908">
        <v>27.012</v>
      </c>
      <c r="Y7908">
        <v>27.271000000000001</v>
      </c>
      <c r="Z7908">
        <v>28.725999999999999</v>
      </c>
      <c r="AA7908">
        <v>27.960999999999999</v>
      </c>
      <c r="AB7908">
        <v>27.797000000000001</v>
      </c>
      <c r="AC7908">
        <v>25.323</v>
      </c>
      <c r="AD7908">
        <v>24.568999999999999</v>
      </c>
      <c r="AE7908">
        <v>25.692</v>
      </c>
      <c r="AF7908">
        <v>25.013999999999999</v>
      </c>
      <c r="AG7908">
        <v>23.859000000000002</v>
      </c>
      <c r="AH7908">
        <v>23.742999999999999</v>
      </c>
      <c r="AI7908">
        <v>25.626000000000001</v>
      </c>
      <c r="AJ7908">
        <v>30.338000000000001</v>
      </c>
      <c r="AK7908">
        <v>28.754999999999999</v>
      </c>
      <c r="AL7908">
        <v>28.616</v>
      </c>
      <c r="AM7908">
        <v>34.024000000000001</v>
      </c>
      <c r="AN7908">
        <v>32.139000000000003</v>
      </c>
      <c r="AO7908">
        <v>30.93</v>
      </c>
      <c r="AP7908">
        <v>31.349</v>
      </c>
      <c r="AQ7908">
        <v>34</v>
      </c>
      <c r="AR7908">
        <v>35.677999999999997</v>
      </c>
      <c r="AS7908">
        <v>37.395000000000003</v>
      </c>
      <c r="AT7908">
        <v>35.174999999999997</v>
      </c>
      <c r="AU7908">
        <v>34.398000000000003</v>
      </c>
      <c r="AV7908">
        <v>34.792000000000002</v>
      </c>
      <c r="AW7908">
        <v>34.686</v>
      </c>
      <c r="AX7908">
        <v>34.51</v>
      </c>
      <c r="AY7908">
        <v>34.003</v>
      </c>
      <c r="AZ7908">
        <v>33.658999999999999</v>
      </c>
      <c r="BA7908">
        <v>33.442</v>
      </c>
      <c r="BB7908">
        <v>2017</v>
      </c>
    </row>
    <row r="7909" spans="1:54" hidden="1" x14ac:dyDescent="0.25">
      <c r="A7909">
        <v>369</v>
      </c>
      <c r="B7909" t="s">
        <v>481</v>
      </c>
      <c r="C7909" t="s">
        <v>236</v>
      </c>
      <c r="D7909" t="s">
        <v>480</v>
      </c>
      <c r="E7909" t="s">
        <v>234</v>
      </c>
      <c r="F7909" t="s">
        <v>233</v>
      </c>
      <c r="G7909" t="s">
        <v>209</v>
      </c>
      <c r="H7909" t="s">
        <v>205</v>
      </c>
      <c r="I7909" t="s">
        <v>483</v>
      </c>
      <c r="J7909" t="s">
        <v>196</v>
      </c>
      <c r="K7909" t="s">
        <v>196</v>
      </c>
      <c r="L7909" t="s">
        <v>196</v>
      </c>
      <c r="M7909" t="s">
        <v>196</v>
      </c>
      <c r="N7909" t="s">
        <v>196</v>
      </c>
      <c r="O7909" t="s">
        <v>196</v>
      </c>
      <c r="P7909" t="s">
        <v>196</v>
      </c>
      <c r="Q7909" t="s">
        <v>196</v>
      </c>
      <c r="R7909">
        <v>-1.2310000000000001</v>
      </c>
      <c r="S7909">
        <v>-0.82099999999999995</v>
      </c>
      <c r="T7909">
        <v>-0.27900000000000003</v>
      </c>
      <c r="U7909">
        <v>-4.8000000000000001E-2</v>
      </c>
      <c r="V7909">
        <v>-0.64500000000000002</v>
      </c>
      <c r="W7909">
        <v>5.8000000000000003E-2</v>
      </c>
      <c r="X7909">
        <v>-6.0000000000000001E-3</v>
      </c>
      <c r="Y7909">
        <v>5.3999999999999999E-2</v>
      </c>
      <c r="Z7909">
        <v>-0.159</v>
      </c>
      <c r="AA7909">
        <v>4.1000000000000002E-2</v>
      </c>
      <c r="AB7909">
        <v>-0.69799999999999995</v>
      </c>
      <c r="AC7909">
        <v>-0.38300000000000001</v>
      </c>
      <c r="AD7909">
        <v>8.7999999999999995E-2</v>
      </c>
      <c r="AE7909">
        <v>0.33900000000000002</v>
      </c>
      <c r="AF7909">
        <v>-0.114</v>
      </c>
      <c r="AG7909">
        <v>1.3009999999999999</v>
      </c>
      <c r="AH7909">
        <v>1.5620000000000001</v>
      </c>
      <c r="AI7909">
        <v>5.0069999999999997</v>
      </c>
      <c r="AJ7909">
        <v>4.9859999999999998</v>
      </c>
      <c r="AK7909">
        <v>2.2989999999999999</v>
      </c>
      <c r="AL7909">
        <v>9.5619999999999994</v>
      </c>
      <c r="AM7909">
        <v>-6.6859999999999999</v>
      </c>
      <c r="AN7909">
        <v>0.188</v>
      </c>
      <c r="AO7909">
        <v>-1.1020000000000001</v>
      </c>
      <c r="AP7909">
        <v>-2.1970000000000001</v>
      </c>
      <c r="AQ7909">
        <v>-4.9080000000000004</v>
      </c>
      <c r="AR7909">
        <v>-9.4369999999999994</v>
      </c>
      <c r="AS7909">
        <v>-13.298</v>
      </c>
      <c r="AT7909">
        <v>-18.72</v>
      </c>
      <c r="AU7909">
        <v>-16.213999999999999</v>
      </c>
      <c r="AV7909">
        <v>-13.819000000000001</v>
      </c>
      <c r="AW7909">
        <v>-12.467000000000001</v>
      </c>
      <c r="AX7909">
        <v>-13.488</v>
      </c>
      <c r="AY7909">
        <v>-13.829000000000001</v>
      </c>
      <c r="AZ7909">
        <v>-14.622</v>
      </c>
      <c r="BA7909">
        <v>-15.643000000000001</v>
      </c>
      <c r="BB7909">
        <v>2017</v>
      </c>
    </row>
    <row r="7910" spans="1:54" hidden="1" x14ac:dyDescent="0.25">
      <c r="A7910">
        <v>369</v>
      </c>
      <c r="B7910" t="s">
        <v>481</v>
      </c>
      <c r="C7910" t="s">
        <v>235</v>
      </c>
      <c r="D7910" t="s">
        <v>480</v>
      </c>
      <c r="E7910" t="s">
        <v>234</v>
      </c>
      <c r="F7910" t="s">
        <v>233</v>
      </c>
      <c r="G7910" t="s">
        <v>198</v>
      </c>
      <c r="I7910" t="s">
        <v>232</v>
      </c>
      <c r="J7910" t="s">
        <v>196</v>
      </c>
      <c r="K7910" t="s">
        <v>196</v>
      </c>
      <c r="L7910" t="s">
        <v>196</v>
      </c>
      <c r="M7910" t="s">
        <v>196</v>
      </c>
      <c r="N7910" t="s">
        <v>196</v>
      </c>
      <c r="O7910" t="s">
        <v>196</v>
      </c>
      <c r="P7910" t="s">
        <v>196</v>
      </c>
      <c r="Q7910" t="s">
        <v>196</v>
      </c>
      <c r="R7910">
        <v>-9.5239999999999991</v>
      </c>
      <c r="S7910">
        <v>-4.55</v>
      </c>
      <c r="T7910">
        <v>-1.349</v>
      </c>
      <c r="U7910">
        <v>-0.218</v>
      </c>
      <c r="V7910">
        <v>-2.8130000000000002</v>
      </c>
      <c r="W7910">
        <v>0.24099999999999999</v>
      </c>
      <c r="X7910">
        <v>-2.1999999999999999E-2</v>
      </c>
      <c r="Y7910">
        <v>0.17299999999999999</v>
      </c>
      <c r="Z7910">
        <v>-0.47</v>
      </c>
      <c r="AA7910">
        <v>0.11600000000000001</v>
      </c>
      <c r="AB7910">
        <v>-1.865</v>
      </c>
      <c r="AC7910">
        <v>-0.92100000000000004</v>
      </c>
      <c r="AD7910">
        <v>0.17899999999999999</v>
      </c>
      <c r="AE7910">
        <v>0.629</v>
      </c>
      <c r="AF7910">
        <v>-0.20499999999999999</v>
      </c>
      <c r="AG7910">
        <v>1.9339999999999999</v>
      </c>
      <c r="AH7910">
        <v>1.9450000000000001</v>
      </c>
      <c r="AI7910">
        <v>5.2069999999999999</v>
      </c>
      <c r="AJ7910">
        <v>4.4589999999999996</v>
      </c>
      <c r="AK7910">
        <v>1.75</v>
      </c>
      <c r="AL7910">
        <v>5.7869999999999999</v>
      </c>
      <c r="AM7910">
        <v>-4.9740000000000002</v>
      </c>
      <c r="AN7910">
        <v>0.13800000000000001</v>
      </c>
      <c r="AO7910">
        <v>-0.70099999999999996</v>
      </c>
      <c r="AP7910">
        <v>-1.3380000000000001</v>
      </c>
      <c r="AQ7910">
        <v>-2.8940000000000001</v>
      </c>
      <c r="AR7910">
        <v>-5.4379999999999997</v>
      </c>
      <c r="AS7910">
        <v>-8.2959999999999994</v>
      </c>
      <c r="AT7910">
        <v>-12.441000000000001</v>
      </c>
      <c r="AU7910">
        <v>-11.055</v>
      </c>
      <c r="AV7910">
        <v>-9.2959999999999994</v>
      </c>
      <c r="AW7910">
        <v>-8.2309999999999999</v>
      </c>
      <c r="AX7910">
        <v>-8.5510000000000002</v>
      </c>
      <c r="AY7910">
        <v>-8.2460000000000004</v>
      </c>
      <c r="AZ7910">
        <v>-8.1989999999999998</v>
      </c>
      <c r="BA7910">
        <v>-8.3010000000000002</v>
      </c>
      <c r="BB7910">
        <v>2017</v>
      </c>
    </row>
    <row r="7911" spans="1:54" hidden="1" x14ac:dyDescent="0.25">
      <c r="A7911">
        <v>369</v>
      </c>
      <c r="B7911" t="s">
        <v>481</v>
      </c>
      <c r="C7911" t="s">
        <v>231</v>
      </c>
      <c r="D7911" t="s">
        <v>480</v>
      </c>
      <c r="E7911" t="s">
        <v>229</v>
      </c>
      <c r="F7911" t="s">
        <v>228</v>
      </c>
      <c r="G7911" t="s">
        <v>209</v>
      </c>
      <c r="H7911" t="s">
        <v>205</v>
      </c>
    </row>
    <row r="7912" spans="1:54" hidden="1" x14ac:dyDescent="0.25">
      <c r="A7912">
        <v>369</v>
      </c>
      <c r="B7912" t="s">
        <v>481</v>
      </c>
      <c r="C7912" t="s">
        <v>230</v>
      </c>
      <c r="D7912" t="s">
        <v>480</v>
      </c>
      <c r="E7912" t="s">
        <v>229</v>
      </c>
      <c r="F7912" t="s">
        <v>228</v>
      </c>
      <c r="G7912" t="s">
        <v>227</v>
      </c>
    </row>
    <row r="7913" spans="1:54" hidden="1" x14ac:dyDescent="0.25">
      <c r="A7913">
        <v>369</v>
      </c>
      <c r="B7913" t="s">
        <v>481</v>
      </c>
      <c r="C7913" t="s">
        <v>226</v>
      </c>
      <c r="D7913" t="s">
        <v>480</v>
      </c>
      <c r="E7913" t="s">
        <v>224</v>
      </c>
      <c r="F7913" t="s">
        <v>223</v>
      </c>
      <c r="G7913" t="s">
        <v>209</v>
      </c>
      <c r="H7913" t="s">
        <v>205</v>
      </c>
      <c r="I7913" t="s">
        <v>483</v>
      </c>
      <c r="J7913" t="s">
        <v>196</v>
      </c>
      <c r="K7913" t="s">
        <v>196</v>
      </c>
      <c r="L7913" t="s">
        <v>196</v>
      </c>
      <c r="M7913" t="s">
        <v>196</v>
      </c>
      <c r="N7913" t="s">
        <v>196</v>
      </c>
      <c r="O7913" t="s">
        <v>196</v>
      </c>
      <c r="P7913" t="s">
        <v>196</v>
      </c>
      <c r="Q7913" t="s">
        <v>196</v>
      </c>
      <c r="R7913">
        <v>-0.51900000000000002</v>
      </c>
      <c r="S7913">
        <v>3.3000000000000002E-2</v>
      </c>
      <c r="T7913">
        <v>0.65800000000000003</v>
      </c>
      <c r="U7913">
        <v>0.85699999999999998</v>
      </c>
      <c r="V7913">
        <v>0.50900000000000001</v>
      </c>
      <c r="W7913">
        <v>1.409</v>
      </c>
      <c r="X7913">
        <v>1.44</v>
      </c>
      <c r="Y7913">
        <v>1.4990000000000001</v>
      </c>
      <c r="Z7913">
        <v>1.349</v>
      </c>
      <c r="AA7913">
        <v>1.548</v>
      </c>
      <c r="AB7913">
        <v>1.0289999999999999</v>
      </c>
      <c r="AC7913">
        <v>1.147</v>
      </c>
      <c r="AD7913">
        <v>2.4260000000000002</v>
      </c>
      <c r="AE7913">
        <v>2.41</v>
      </c>
      <c r="AF7913">
        <v>1.9450000000000001</v>
      </c>
      <c r="AG7913">
        <v>3.766</v>
      </c>
      <c r="AH7913">
        <v>3.84</v>
      </c>
      <c r="AI7913">
        <v>7.4189999999999996</v>
      </c>
      <c r="AJ7913">
        <v>7.1630000000000003</v>
      </c>
      <c r="AK7913">
        <v>4.7130000000000001</v>
      </c>
      <c r="AL7913">
        <v>12.358000000000001</v>
      </c>
      <c r="AM7913">
        <v>-3.3340000000000001</v>
      </c>
      <c r="AN7913">
        <v>3.3079999999999998</v>
      </c>
      <c r="AO7913">
        <v>1.7150000000000001</v>
      </c>
      <c r="AP7913">
        <v>0.68100000000000005</v>
      </c>
      <c r="AQ7913">
        <v>-2.137</v>
      </c>
      <c r="AR7913">
        <v>-6.3470000000000004</v>
      </c>
      <c r="AS7913">
        <v>-9.9</v>
      </c>
      <c r="AT7913">
        <v>-14.978</v>
      </c>
      <c r="AU7913">
        <v>-11.698</v>
      </c>
      <c r="AV7913">
        <v>-9.0470000000000006</v>
      </c>
      <c r="AW7913">
        <v>-7.6740000000000004</v>
      </c>
      <c r="AX7913">
        <v>-8.4369999999999994</v>
      </c>
      <c r="AY7913">
        <v>-8.4420000000000002</v>
      </c>
      <c r="AZ7913">
        <v>-8.6129999999999995</v>
      </c>
      <c r="BA7913">
        <v>-8.9710000000000001</v>
      </c>
      <c r="BB7913">
        <v>2017</v>
      </c>
    </row>
    <row r="7914" spans="1:54" hidden="1" x14ac:dyDescent="0.25">
      <c r="A7914">
        <v>369</v>
      </c>
      <c r="B7914" t="s">
        <v>481</v>
      </c>
      <c r="C7914" t="s">
        <v>225</v>
      </c>
      <c r="D7914" t="s">
        <v>480</v>
      </c>
      <c r="E7914" t="s">
        <v>224</v>
      </c>
      <c r="F7914" t="s">
        <v>223</v>
      </c>
      <c r="G7914" t="s">
        <v>198</v>
      </c>
      <c r="I7914" t="s">
        <v>222</v>
      </c>
      <c r="J7914" t="s">
        <v>196</v>
      </c>
      <c r="K7914" t="s">
        <v>196</v>
      </c>
      <c r="L7914" t="s">
        <v>196</v>
      </c>
      <c r="M7914" t="s">
        <v>196</v>
      </c>
      <c r="N7914" t="s">
        <v>196</v>
      </c>
      <c r="O7914" t="s">
        <v>196</v>
      </c>
      <c r="P7914" t="s">
        <v>196</v>
      </c>
      <c r="Q7914" t="s">
        <v>196</v>
      </c>
      <c r="R7914">
        <v>-4.0149999999999997</v>
      </c>
      <c r="S7914">
        <v>0.182</v>
      </c>
      <c r="T7914">
        <v>3.1819999999999999</v>
      </c>
      <c r="U7914">
        <v>3.8530000000000002</v>
      </c>
      <c r="V7914">
        <v>2.2189999999999999</v>
      </c>
      <c r="W7914">
        <v>5.851</v>
      </c>
      <c r="X7914">
        <v>5.1369999999999996</v>
      </c>
      <c r="Y7914">
        <v>4.8330000000000002</v>
      </c>
      <c r="Z7914">
        <v>3.9929999999999999</v>
      </c>
      <c r="AA7914">
        <v>4.3650000000000002</v>
      </c>
      <c r="AB7914">
        <v>2.75</v>
      </c>
      <c r="AC7914">
        <v>2.7589999999999999</v>
      </c>
      <c r="AD7914">
        <v>4.9400000000000004</v>
      </c>
      <c r="AE7914">
        <v>4.468</v>
      </c>
      <c r="AF7914">
        <v>3.484</v>
      </c>
      <c r="AG7914">
        <v>5.5990000000000002</v>
      </c>
      <c r="AH7914">
        <v>4.782</v>
      </c>
      <c r="AI7914">
        <v>7.7149999999999999</v>
      </c>
      <c r="AJ7914">
        <v>6.4050000000000002</v>
      </c>
      <c r="AK7914">
        <v>3.589</v>
      </c>
      <c r="AL7914">
        <v>7.4790000000000001</v>
      </c>
      <c r="AM7914">
        <v>-2.48</v>
      </c>
      <c r="AN7914">
        <v>2.4340000000000002</v>
      </c>
      <c r="AO7914">
        <v>1.091</v>
      </c>
      <c r="AP7914">
        <v>0.41399999999999998</v>
      </c>
      <c r="AQ7914">
        <v>-1.26</v>
      </c>
      <c r="AR7914">
        <v>-3.657</v>
      </c>
      <c r="AS7914">
        <v>-6.1760000000000002</v>
      </c>
      <c r="AT7914">
        <v>-9.9540000000000006</v>
      </c>
      <c r="AU7914">
        <v>-7.976</v>
      </c>
      <c r="AV7914">
        <v>-6.0860000000000003</v>
      </c>
      <c r="AW7914">
        <v>-5.0659999999999998</v>
      </c>
      <c r="AX7914">
        <v>-5.3490000000000002</v>
      </c>
      <c r="AY7914">
        <v>-5.0339999999999998</v>
      </c>
      <c r="AZ7914">
        <v>-4.83</v>
      </c>
      <c r="BA7914">
        <v>-4.76</v>
      </c>
      <c r="BB7914">
        <v>2017</v>
      </c>
    </row>
    <row r="7915" spans="1:54" hidden="1" x14ac:dyDescent="0.25">
      <c r="A7915">
        <v>369</v>
      </c>
      <c r="B7915" t="s">
        <v>481</v>
      </c>
      <c r="C7915" t="s">
        <v>221</v>
      </c>
      <c r="D7915" t="s">
        <v>480</v>
      </c>
      <c r="E7915" t="s">
        <v>219</v>
      </c>
      <c r="F7915" t="s">
        <v>218</v>
      </c>
      <c r="G7915" t="s">
        <v>209</v>
      </c>
      <c r="H7915" t="s">
        <v>205</v>
      </c>
      <c r="I7915" t="s">
        <v>483</v>
      </c>
      <c r="J7915" t="s">
        <v>196</v>
      </c>
      <c r="K7915" t="s">
        <v>196</v>
      </c>
      <c r="L7915" t="s">
        <v>196</v>
      </c>
      <c r="M7915" t="s">
        <v>196</v>
      </c>
      <c r="N7915" t="s">
        <v>196</v>
      </c>
      <c r="O7915" t="s">
        <v>196</v>
      </c>
      <c r="P7915" t="s">
        <v>196</v>
      </c>
      <c r="Q7915" t="s">
        <v>196</v>
      </c>
      <c r="R7915" t="s">
        <v>196</v>
      </c>
      <c r="S7915" t="s">
        <v>196</v>
      </c>
      <c r="T7915" t="s">
        <v>196</v>
      </c>
      <c r="U7915" t="s">
        <v>196</v>
      </c>
      <c r="V7915" t="s">
        <v>196</v>
      </c>
      <c r="W7915" t="s">
        <v>196</v>
      </c>
      <c r="X7915" t="s">
        <v>196</v>
      </c>
      <c r="Y7915" t="s">
        <v>196</v>
      </c>
      <c r="Z7915" t="s">
        <v>196</v>
      </c>
      <c r="AA7915" t="s">
        <v>196</v>
      </c>
      <c r="AB7915" t="s">
        <v>196</v>
      </c>
      <c r="AC7915" t="s">
        <v>196</v>
      </c>
      <c r="AD7915">
        <v>16.436</v>
      </c>
      <c r="AE7915">
        <v>14.62</v>
      </c>
      <c r="AF7915">
        <v>14.378</v>
      </c>
      <c r="AG7915">
        <v>13.146000000000001</v>
      </c>
      <c r="AH7915">
        <v>9.0909999999999993</v>
      </c>
      <c r="AI7915">
        <v>-3.4079999999999999</v>
      </c>
      <c r="AJ7915">
        <v>-12.317</v>
      </c>
      <c r="AK7915">
        <v>-9.3640000000000008</v>
      </c>
      <c r="AL7915">
        <v>-20.164999999999999</v>
      </c>
      <c r="AM7915">
        <v>-14.24</v>
      </c>
      <c r="AN7915">
        <v>-17.085999999999999</v>
      </c>
      <c r="AO7915">
        <v>-6.3390000000000004</v>
      </c>
      <c r="AP7915">
        <v>-14.858000000000001</v>
      </c>
      <c r="AQ7915">
        <v>-21.945</v>
      </c>
      <c r="AR7915">
        <v>-24.594000000000001</v>
      </c>
      <c r="AS7915">
        <v>-30.776</v>
      </c>
      <c r="AT7915">
        <v>-10.811</v>
      </c>
      <c r="AU7915">
        <v>-16.085999999999999</v>
      </c>
      <c r="AV7915">
        <v>-16.367000000000001</v>
      </c>
      <c r="AW7915">
        <v>-12.564</v>
      </c>
      <c r="AX7915">
        <v>-7.2229999999999999</v>
      </c>
      <c r="AY7915">
        <v>3.3740000000000001</v>
      </c>
      <c r="AZ7915">
        <v>14.675000000000001</v>
      </c>
      <c r="BA7915">
        <v>26.902999999999999</v>
      </c>
      <c r="BB7915">
        <v>2017</v>
      </c>
    </row>
    <row r="7916" spans="1:54" hidden="1" x14ac:dyDescent="0.25">
      <c r="A7916">
        <v>369</v>
      </c>
      <c r="B7916" t="s">
        <v>481</v>
      </c>
      <c r="C7916" t="s">
        <v>220</v>
      </c>
      <c r="D7916" t="s">
        <v>480</v>
      </c>
      <c r="E7916" t="s">
        <v>219</v>
      </c>
      <c r="F7916" t="s">
        <v>218</v>
      </c>
      <c r="G7916" t="s">
        <v>198</v>
      </c>
      <c r="I7916" t="s">
        <v>347</v>
      </c>
      <c r="J7916" t="s">
        <v>196</v>
      </c>
      <c r="K7916" t="s">
        <v>196</v>
      </c>
      <c r="L7916" t="s">
        <v>196</v>
      </c>
      <c r="M7916" t="s">
        <v>196</v>
      </c>
      <c r="N7916" t="s">
        <v>196</v>
      </c>
      <c r="O7916" t="s">
        <v>196</v>
      </c>
      <c r="P7916" t="s">
        <v>196</v>
      </c>
      <c r="Q7916" t="s">
        <v>196</v>
      </c>
      <c r="R7916" t="s">
        <v>196</v>
      </c>
      <c r="S7916" t="s">
        <v>196</v>
      </c>
      <c r="T7916" t="s">
        <v>196</v>
      </c>
      <c r="U7916" t="s">
        <v>196</v>
      </c>
      <c r="V7916" t="s">
        <v>196</v>
      </c>
      <c r="W7916" t="s">
        <v>196</v>
      </c>
      <c r="X7916" t="s">
        <v>196</v>
      </c>
      <c r="Y7916" t="s">
        <v>196</v>
      </c>
      <c r="Z7916" t="s">
        <v>196</v>
      </c>
      <c r="AA7916" t="s">
        <v>196</v>
      </c>
      <c r="AB7916" t="s">
        <v>196</v>
      </c>
      <c r="AC7916" t="s">
        <v>196</v>
      </c>
      <c r="AD7916">
        <v>33.466000000000001</v>
      </c>
      <c r="AE7916">
        <v>27.100999999999999</v>
      </c>
      <c r="AF7916">
        <v>25.760999999999999</v>
      </c>
      <c r="AG7916">
        <v>19.544</v>
      </c>
      <c r="AH7916">
        <v>11.32</v>
      </c>
      <c r="AI7916">
        <v>-3.544</v>
      </c>
      <c r="AJ7916">
        <v>-11.013999999999999</v>
      </c>
      <c r="AK7916">
        <v>-7.13</v>
      </c>
      <c r="AL7916">
        <v>-12.202999999999999</v>
      </c>
      <c r="AM7916">
        <v>-10.595000000000001</v>
      </c>
      <c r="AN7916">
        <v>-12.573</v>
      </c>
      <c r="AO7916">
        <v>-4.0339999999999998</v>
      </c>
      <c r="AP7916">
        <v>-9.0489999999999995</v>
      </c>
      <c r="AQ7916">
        <v>-12.938000000000001</v>
      </c>
      <c r="AR7916">
        <v>-14.170999999999999</v>
      </c>
      <c r="AS7916">
        <v>-19.199000000000002</v>
      </c>
      <c r="AT7916">
        <v>-7.1849999999999996</v>
      </c>
      <c r="AU7916">
        <v>-10.968</v>
      </c>
      <c r="AV7916">
        <v>-11.009</v>
      </c>
      <c r="AW7916">
        <v>-8.2949999999999999</v>
      </c>
      <c r="AX7916">
        <v>-4.5789999999999997</v>
      </c>
      <c r="AY7916">
        <v>2.012</v>
      </c>
      <c r="AZ7916">
        <v>8.2289999999999992</v>
      </c>
      <c r="BA7916">
        <v>14.275</v>
      </c>
      <c r="BB7916">
        <v>2017</v>
      </c>
    </row>
    <row r="7917" spans="1:54" hidden="1" x14ac:dyDescent="0.25">
      <c r="A7917">
        <v>369</v>
      </c>
      <c r="B7917" t="s">
        <v>481</v>
      </c>
      <c r="C7917" t="s">
        <v>217</v>
      </c>
      <c r="D7917" t="s">
        <v>480</v>
      </c>
      <c r="E7917" t="s">
        <v>215</v>
      </c>
      <c r="F7917" t="s">
        <v>214</v>
      </c>
      <c r="G7917" t="s">
        <v>209</v>
      </c>
      <c r="H7917" t="s">
        <v>205</v>
      </c>
      <c r="I7917" t="s">
        <v>483</v>
      </c>
      <c r="J7917" t="s">
        <v>196</v>
      </c>
      <c r="K7917" t="s">
        <v>196</v>
      </c>
      <c r="L7917" t="s">
        <v>196</v>
      </c>
      <c r="M7917" t="s">
        <v>196</v>
      </c>
      <c r="N7917" t="s">
        <v>196</v>
      </c>
      <c r="O7917" t="s">
        <v>196</v>
      </c>
      <c r="P7917" t="s">
        <v>196</v>
      </c>
      <c r="Q7917" t="s">
        <v>196</v>
      </c>
      <c r="R7917">
        <v>8.6129999999999995</v>
      </c>
      <c r="S7917">
        <v>9.5570000000000004</v>
      </c>
      <c r="T7917">
        <v>10.452999999999999</v>
      </c>
      <c r="U7917">
        <v>11.353999999999999</v>
      </c>
      <c r="V7917">
        <v>11.558</v>
      </c>
      <c r="W7917">
        <v>14.645</v>
      </c>
      <c r="X7917">
        <v>15.678000000000001</v>
      </c>
      <c r="Y7917">
        <v>16.166</v>
      </c>
      <c r="Z7917">
        <v>16.529</v>
      </c>
      <c r="AA7917">
        <v>16.826000000000001</v>
      </c>
      <c r="AB7917">
        <v>16.562999999999999</v>
      </c>
      <c r="AC7917">
        <v>18.39</v>
      </c>
      <c r="AD7917">
        <v>20.332999999999998</v>
      </c>
      <c r="AE7917">
        <v>20.449000000000002</v>
      </c>
      <c r="AF7917">
        <v>20.361000000000001</v>
      </c>
      <c r="AG7917">
        <v>20.96</v>
      </c>
      <c r="AH7917">
        <v>19.693999999999999</v>
      </c>
      <c r="AI7917">
        <v>19.366</v>
      </c>
      <c r="AJ7917">
        <v>19.029</v>
      </c>
      <c r="AK7917">
        <v>21.73</v>
      </c>
      <c r="AL7917">
        <v>23.088000000000001</v>
      </c>
      <c r="AM7917">
        <v>24.74</v>
      </c>
      <c r="AN7917">
        <v>28.119</v>
      </c>
      <c r="AO7917">
        <v>46.243000000000002</v>
      </c>
      <c r="AP7917">
        <v>40.700000000000003</v>
      </c>
      <c r="AQ7917">
        <v>42.829000000000001</v>
      </c>
      <c r="AR7917">
        <v>44.039000000000001</v>
      </c>
      <c r="AS7917">
        <v>44.709000000000003</v>
      </c>
      <c r="AT7917">
        <v>56.433</v>
      </c>
      <c r="AU7917">
        <v>60.628</v>
      </c>
      <c r="AV7917">
        <v>62.064</v>
      </c>
      <c r="AW7917">
        <v>67.662999999999997</v>
      </c>
      <c r="AX7917">
        <v>74.882000000000005</v>
      </c>
      <c r="AY7917">
        <v>87.442999999999998</v>
      </c>
      <c r="AZ7917">
        <v>100.795</v>
      </c>
      <c r="BA7917">
        <v>115.169</v>
      </c>
      <c r="BB7917">
        <v>2017</v>
      </c>
    </row>
    <row r="7918" spans="1:54" hidden="1" x14ac:dyDescent="0.25">
      <c r="A7918">
        <v>369</v>
      </c>
      <c r="B7918" t="s">
        <v>481</v>
      </c>
      <c r="C7918" t="s">
        <v>216</v>
      </c>
      <c r="D7918" t="s">
        <v>480</v>
      </c>
      <c r="E7918" t="s">
        <v>215</v>
      </c>
      <c r="F7918" t="s">
        <v>214</v>
      </c>
      <c r="G7918" t="s">
        <v>198</v>
      </c>
      <c r="I7918" t="s">
        <v>213</v>
      </c>
      <c r="J7918" t="s">
        <v>196</v>
      </c>
      <c r="K7918" t="s">
        <v>196</v>
      </c>
      <c r="L7918" t="s">
        <v>196</v>
      </c>
      <c r="M7918" t="s">
        <v>196</v>
      </c>
      <c r="N7918" t="s">
        <v>196</v>
      </c>
      <c r="O7918" t="s">
        <v>196</v>
      </c>
      <c r="P7918" t="s">
        <v>196</v>
      </c>
      <c r="Q7918" t="s">
        <v>196</v>
      </c>
      <c r="R7918">
        <v>66.626000000000005</v>
      </c>
      <c r="S7918">
        <v>52.944000000000003</v>
      </c>
      <c r="T7918">
        <v>50.521999999999998</v>
      </c>
      <c r="U7918">
        <v>51.045999999999999</v>
      </c>
      <c r="V7918">
        <v>50.442</v>
      </c>
      <c r="W7918">
        <v>60.817</v>
      </c>
      <c r="X7918">
        <v>55.936</v>
      </c>
      <c r="Y7918">
        <v>52.122999999999998</v>
      </c>
      <c r="Z7918">
        <v>48.944000000000003</v>
      </c>
      <c r="AA7918">
        <v>47.463999999999999</v>
      </c>
      <c r="AB7918">
        <v>44.271999999999998</v>
      </c>
      <c r="AC7918">
        <v>44.241</v>
      </c>
      <c r="AD7918">
        <v>41.4</v>
      </c>
      <c r="AE7918">
        <v>37.905000000000001</v>
      </c>
      <c r="AF7918">
        <v>36.479999999999997</v>
      </c>
      <c r="AG7918">
        <v>31.161999999999999</v>
      </c>
      <c r="AH7918">
        <v>24.521999999999998</v>
      </c>
      <c r="AI7918">
        <v>20.14</v>
      </c>
      <c r="AJ7918">
        <v>17.016999999999999</v>
      </c>
      <c r="AK7918">
        <v>16.545000000000002</v>
      </c>
      <c r="AL7918">
        <v>13.972</v>
      </c>
      <c r="AM7918">
        <v>18.405999999999999</v>
      </c>
      <c r="AN7918">
        <v>20.692</v>
      </c>
      <c r="AO7918">
        <v>29.428999999999998</v>
      </c>
      <c r="AP7918">
        <v>24.786999999999999</v>
      </c>
      <c r="AQ7918">
        <v>25.251000000000001</v>
      </c>
      <c r="AR7918">
        <v>25.375</v>
      </c>
      <c r="AS7918">
        <v>27.890999999999998</v>
      </c>
      <c r="AT7918">
        <v>37.506</v>
      </c>
      <c r="AU7918">
        <v>41.34</v>
      </c>
      <c r="AV7918">
        <v>41.747999999999998</v>
      </c>
      <c r="AW7918">
        <v>44.673000000000002</v>
      </c>
      <c r="AX7918">
        <v>47.473999999999997</v>
      </c>
      <c r="AY7918">
        <v>52.137</v>
      </c>
      <c r="AZ7918">
        <v>56.523000000000003</v>
      </c>
      <c r="BA7918">
        <v>61.110999999999997</v>
      </c>
      <c r="BB7918">
        <v>2017</v>
      </c>
    </row>
    <row r="7919" spans="1:54" hidden="1" x14ac:dyDescent="0.25">
      <c r="A7919">
        <v>369</v>
      </c>
      <c r="B7919" t="s">
        <v>481</v>
      </c>
      <c r="C7919" t="s">
        <v>212</v>
      </c>
      <c r="D7919" t="s">
        <v>480</v>
      </c>
      <c r="E7919" t="s">
        <v>211</v>
      </c>
      <c r="F7919" t="s">
        <v>210</v>
      </c>
      <c r="G7919" t="s">
        <v>209</v>
      </c>
      <c r="H7919" t="s">
        <v>205</v>
      </c>
      <c r="I7919" t="s">
        <v>483</v>
      </c>
      <c r="J7919" t="s">
        <v>196</v>
      </c>
      <c r="K7919" t="s">
        <v>196</v>
      </c>
      <c r="L7919" t="s">
        <v>196</v>
      </c>
      <c r="M7919" t="s">
        <v>196</v>
      </c>
      <c r="N7919" t="s">
        <v>196</v>
      </c>
      <c r="O7919" t="s">
        <v>196</v>
      </c>
      <c r="P7919" t="s">
        <v>196</v>
      </c>
      <c r="Q7919" t="s">
        <v>196</v>
      </c>
      <c r="R7919">
        <v>12.928000000000001</v>
      </c>
      <c r="S7919">
        <v>18.050999999999998</v>
      </c>
      <c r="T7919">
        <v>20.69</v>
      </c>
      <c r="U7919">
        <v>22.242000000000001</v>
      </c>
      <c r="V7919">
        <v>22.914000000000001</v>
      </c>
      <c r="W7919">
        <v>24.08</v>
      </c>
      <c r="X7919">
        <v>28.027999999999999</v>
      </c>
      <c r="Y7919">
        <v>31.013999999999999</v>
      </c>
      <c r="Z7919">
        <v>33.770000000000003</v>
      </c>
      <c r="AA7919">
        <v>35.451000000000001</v>
      </c>
      <c r="AB7919">
        <v>37.411999999999999</v>
      </c>
      <c r="AC7919">
        <v>41.567999999999998</v>
      </c>
      <c r="AD7919">
        <v>49.113999999999997</v>
      </c>
      <c r="AE7919">
        <v>53.948</v>
      </c>
      <c r="AF7919">
        <v>55.814</v>
      </c>
      <c r="AG7919">
        <v>67.262</v>
      </c>
      <c r="AH7919">
        <v>80.308000000000007</v>
      </c>
      <c r="AI7919">
        <v>96.156999999999996</v>
      </c>
      <c r="AJ7919">
        <v>111.82299999999999</v>
      </c>
      <c r="AK7919">
        <v>131.33699999999999</v>
      </c>
      <c r="AL7919">
        <v>165.244</v>
      </c>
      <c r="AM7919">
        <v>134.40899999999999</v>
      </c>
      <c r="AN7919">
        <v>135.89400000000001</v>
      </c>
      <c r="AO7919">
        <v>157.136</v>
      </c>
      <c r="AP7919">
        <v>164.19800000000001</v>
      </c>
      <c r="AQ7919">
        <v>169.61199999999999</v>
      </c>
      <c r="AR7919">
        <v>173.554</v>
      </c>
      <c r="AS7919">
        <v>160.30000000000001</v>
      </c>
      <c r="AT7919">
        <v>150.465</v>
      </c>
      <c r="AU7919">
        <v>146.65799999999999</v>
      </c>
      <c r="AV7919">
        <v>148.66399999999999</v>
      </c>
      <c r="AW7919">
        <v>151.464</v>
      </c>
      <c r="AX7919">
        <v>157.733</v>
      </c>
      <c r="AY7919">
        <v>167.71700000000001</v>
      </c>
      <c r="AZ7919">
        <v>178.32599999999999</v>
      </c>
      <c r="BA7919">
        <v>188.458</v>
      </c>
      <c r="BB7919">
        <v>2017</v>
      </c>
    </row>
    <row r="7920" spans="1:54" hidden="1" x14ac:dyDescent="0.25">
      <c r="A7920">
        <v>369</v>
      </c>
      <c r="B7920" t="s">
        <v>481</v>
      </c>
      <c r="C7920" t="s">
        <v>207</v>
      </c>
      <c r="D7920" t="s">
        <v>480</v>
      </c>
      <c r="E7920" t="s">
        <v>200</v>
      </c>
      <c r="F7920" t="s">
        <v>199</v>
      </c>
      <c r="G7920" t="s">
        <v>206</v>
      </c>
      <c r="H7920" t="s">
        <v>205</v>
      </c>
      <c r="I7920" t="s">
        <v>482</v>
      </c>
      <c r="J7920">
        <v>0.35699999999999998</v>
      </c>
      <c r="K7920">
        <v>0.41499999999999998</v>
      </c>
      <c r="L7920">
        <v>-0.59899999999999998</v>
      </c>
      <c r="M7920">
        <v>-0.94699999999999995</v>
      </c>
      <c r="N7920">
        <v>-0.46700000000000003</v>
      </c>
      <c r="O7920">
        <v>-4.8000000000000001E-2</v>
      </c>
      <c r="P7920">
        <v>-0.41199999999999998</v>
      </c>
      <c r="Q7920">
        <v>-0.22500000000000001</v>
      </c>
      <c r="R7920">
        <v>-8.8999999999999996E-2</v>
      </c>
      <c r="S7920">
        <v>-3.9E-2</v>
      </c>
      <c r="T7920">
        <v>0.45900000000000002</v>
      </c>
      <c r="U7920">
        <v>-5.0000000000000001E-3</v>
      </c>
      <c r="V7920">
        <v>0.13900000000000001</v>
      </c>
      <c r="W7920">
        <v>0.113</v>
      </c>
      <c r="X7920">
        <v>0.218</v>
      </c>
      <c r="Y7920">
        <v>0.29399999999999998</v>
      </c>
      <c r="Z7920">
        <v>0.105</v>
      </c>
      <c r="AA7920">
        <v>-0.61399999999999999</v>
      </c>
      <c r="AB7920">
        <v>-0.64400000000000002</v>
      </c>
      <c r="AC7920">
        <v>3.1E-2</v>
      </c>
      <c r="AD7920">
        <v>0.54400000000000004</v>
      </c>
      <c r="AE7920">
        <v>0.41599999999999998</v>
      </c>
      <c r="AF7920">
        <v>7.5999999999999998E-2</v>
      </c>
      <c r="AG7920">
        <v>0.98499999999999999</v>
      </c>
      <c r="AH7920">
        <v>1.7929999999999999</v>
      </c>
      <c r="AI7920">
        <v>3.5720000000000001</v>
      </c>
      <c r="AJ7920">
        <v>7.2759999999999998</v>
      </c>
      <c r="AK7920">
        <v>5.1840000000000002</v>
      </c>
      <c r="AL7920">
        <v>8.5250000000000004</v>
      </c>
      <c r="AM7920">
        <v>1.651</v>
      </c>
      <c r="AN7920">
        <v>4.1719999999999997</v>
      </c>
      <c r="AO7920">
        <v>4.2670000000000003</v>
      </c>
      <c r="AP7920">
        <v>3.3730000000000002</v>
      </c>
      <c r="AQ7920">
        <v>5.4189999999999996</v>
      </c>
      <c r="AR7920">
        <v>3.9470000000000001</v>
      </c>
      <c r="AS7920">
        <v>0.92300000000000004</v>
      </c>
      <c r="AT7920">
        <v>-2.395</v>
      </c>
      <c r="AU7920">
        <v>-1.22</v>
      </c>
      <c r="AV7920">
        <v>-0.66900000000000004</v>
      </c>
      <c r="AW7920">
        <v>-0.90200000000000002</v>
      </c>
      <c r="AX7920">
        <v>-1.1539999999999999</v>
      </c>
      <c r="AY7920">
        <v>-1.462</v>
      </c>
      <c r="AZ7920">
        <v>-1.621</v>
      </c>
      <c r="BA7920">
        <v>-1.8520000000000001</v>
      </c>
      <c r="BB7920">
        <v>2016</v>
      </c>
    </row>
    <row r="7921" spans="1:54" hidden="1" x14ac:dyDescent="0.25">
      <c r="A7921">
        <v>369</v>
      </c>
      <c r="B7921" t="s">
        <v>481</v>
      </c>
      <c r="C7921" t="s">
        <v>202</v>
      </c>
      <c r="D7921" t="s">
        <v>480</v>
      </c>
      <c r="E7921" t="s">
        <v>200</v>
      </c>
      <c r="F7921" t="s">
        <v>199</v>
      </c>
      <c r="G7921" t="s">
        <v>198</v>
      </c>
      <c r="I7921" t="s">
        <v>197</v>
      </c>
      <c r="J7921">
        <v>5.74</v>
      </c>
      <c r="K7921">
        <v>5.9459999999999997</v>
      </c>
      <c r="L7921">
        <v>-7.3849999999999998</v>
      </c>
      <c r="M7921">
        <v>-12.226000000000001</v>
      </c>
      <c r="N7921">
        <v>-6.0330000000000004</v>
      </c>
      <c r="O7921">
        <v>-0.65100000000000002</v>
      </c>
      <c r="P7921">
        <v>-8.6159999999999997</v>
      </c>
      <c r="Q7921">
        <v>-4.702</v>
      </c>
      <c r="R7921">
        <v>-1.9750000000000001</v>
      </c>
      <c r="S7921">
        <v>-0.89400000000000002</v>
      </c>
      <c r="T7921">
        <v>9.0820000000000007</v>
      </c>
      <c r="U7921">
        <v>-8.7999999999999995E-2</v>
      </c>
      <c r="V7921">
        <v>2.5609999999999999</v>
      </c>
      <c r="W7921">
        <v>2.4780000000000002</v>
      </c>
      <c r="X7921">
        <v>4.415</v>
      </c>
      <c r="Y7921">
        <v>5.5289999999999999</v>
      </c>
      <c r="Z7921">
        <v>1.831</v>
      </c>
      <c r="AA7921">
        <v>-10.724</v>
      </c>
      <c r="AB7921">
        <v>-10.677</v>
      </c>
      <c r="AC7921">
        <v>0.45100000000000001</v>
      </c>
      <c r="AD7921">
        <v>6.694</v>
      </c>
      <c r="AE7921">
        <v>4.7270000000000003</v>
      </c>
      <c r="AF7921">
        <v>0.85</v>
      </c>
      <c r="AG7921">
        <v>8.734</v>
      </c>
      <c r="AH7921">
        <v>13.538</v>
      </c>
      <c r="AI7921">
        <v>22.408999999999999</v>
      </c>
      <c r="AJ7921">
        <v>39.720999999999997</v>
      </c>
      <c r="AK7921">
        <v>24.02</v>
      </c>
      <c r="AL7921">
        <v>30.672000000000001</v>
      </c>
      <c r="AM7921">
        <v>8.6340000000000003</v>
      </c>
      <c r="AN7921">
        <v>18.882000000000001</v>
      </c>
      <c r="AO7921">
        <v>16.821999999999999</v>
      </c>
      <c r="AP7921">
        <v>13.164</v>
      </c>
      <c r="AQ7921">
        <v>20.388000000000002</v>
      </c>
      <c r="AR7921">
        <v>14.512</v>
      </c>
      <c r="AS7921">
        <v>3.7829999999999999</v>
      </c>
      <c r="AT7921">
        <v>-10.74</v>
      </c>
      <c r="AU7921">
        <v>-5.6429999999999998</v>
      </c>
      <c r="AV7921">
        <v>-3.0169999999999999</v>
      </c>
      <c r="AW7921">
        <v>-4.0039999999999996</v>
      </c>
      <c r="AX7921">
        <v>-4.88</v>
      </c>
      <c r="AY7921">
        <v>-5.7889999999999997</v>
      </c>
      <c r="AZ7921">
        <v>-6.0449999999999999</v>
      </c>
      <c r="BA7921">
        <v>-6.5469999999999997</v>
      </c>
      <c r="BB7921">
        <v>2016</v>
      </c>
    </row>
    <row r="7922" spans="1:54" hidden="1" x14ac:dyDescent="0.25">
      <c r="A7922">
        <v>744</v>
      </c>
      <c r="B7922" t="s">
        <v>472</v>
      </c>
      <c r="C7922" t="s">
        <v>342</v>
      </c>
      <c r="D7922" t="s">
        <v>471</v>
      </c>
      <c r="E7922" t="s">
        <v>339</v>
      </c>
      <c r="F7922" t="s">
        <v>341</v>
      </c>
      <c r="G7922" t="s">
        <v>209</v>
      </c>
      <c r="H7922" t="s">
        <v>205</v>
      </c>
      <c r="I7922" t="s">
        <v>479</v>
      </c>
      <c r="J7922">
        <v>14.28</v>
      </c>
      <c r="K7922">
        <v>15.068</v>
      </c>
      <c r="L7922">
        <v>14.996</v>
      </c>
      <c r="M7922">
        <v>15.696999999999999</v>
      </c>
      <c r="N7922">
        <v>16.596</v>
      </c>
      <c r="O7922">
        <v>17.536999999999999</v>
      </c>
      <c r="P7922">
        <v>17.282</v>
      </c>
      <c r="Q7922">
        <v>18.440000000000001</v>
      </c>
      <c r="R7922">
        <v>18.452999999999999</v>
      </c>
      <c r="S7922">
        <v>18.928999999999998</v>
      </c>
      <c r="T7922">
        <v>20.268000000000001</v>
      </c>
      <c r="U7922">
        <v>21.106999999999999</v>
      </c>
      <c r="V7922">
        <v>22.797999999999998</v>
      </c>
      <c r="W7922">
        <v>23.361999999999998</v>
      </c>
      <c r="X7922">
        <v>24.21</v>
      </c>
      <c r="Y7922">
        <v>24.856999999999999</v>
      </c>
      <c r="Z7922">
        <v>26.56</v>
      </c>
      <c r="AA7922">
        <v>28.081</v>
      </c>
      <c r="AB7922">
        <v>29.475000000000001</v>
      </c>
      <c r="AC7922">
        <v>31.248000000000001</v>
      </c>
      <c r="AD7922">
        <v>32.591999999999999</v>
      </c>
      <c r="AE7922">
        <v>34.171999999999997</v>
      </c>
      <c r="AF7922">
        <v>34.753</v>
      </c>
      <c r="AG7922">
        <v>36.654000000000003</v>
      </c>
      <c r="AH7922">
        <v>38.838999999999999</v>
      </c>
      <c r="AI7922">
        <v>40.392000000000003</v>
      </c>
      <c r="AJ7922">
        <v>42.676000000000002</v>
      </c>
      <c r="AK7922">
        <v>45.344999999999999</v>
      </c>
      <c r="AL7922">
        <v>47.366999999999997</v>
      </c>
      <c r="AM7922">
        <v>48.841999999999999</v>
      </c>
      <c r="AN7922">
        <v>50.104999999999997</v>
      </c>
      <c r="AO7922">
        <v>49.143999999999998</v>
      </c>
      <c r="AP7922">
        <v>51.061</v>
      </c>
      <c r="AQ7922">
        <v>52.31</v>
      </c>
      <c r="AR7922">
        <v>53.49</v>
      </c>
      <c r="AS7922">
        <v>54.078000000000003</v>
      </c>
      <c r="AT7922">
        <v>54.619</v>
      </c>
      <c r="AU7922">
        <v>55.656999999999996</v>
      </c>
      <c r="AV7922">
        <v>56.991999999999997</v>
      </c>
      <c r="AW7922">
        <v>58.645000000000003</v>
      </c>
      <c r="AX7922">
        <v>60.639000000000003</v>
      </c>
      <c r="AY7922">
        <v>62.822000000000003</v>
      </c>
      <c r="AZ7922">
        <v>65.334999999999994</v>
      </c>
      <c r="BA7922">
        <v>68.078999999999994</v>
      </c>
      <c r="BB7922">
        <v>2017</v>
      </c>
    </row>
    <row r="7923" spans="1:54" hidden="1" x14ac:dyDescent="0.25">
      <c r="A7923">
        <v>744</v>
      </c>
      <c r="B7923" t="s">
        <v>472</v>
      </c>
      <c r="C7923" t="s">
        <v>340</v>
      </c>
      <c r="D7923" t="s">
        <v>471</v>
      </c>
      <c r="E7923" t="s">
        <v>339</v>
      </c>
      <c r="F7923" t="s">
        <v>338</v>
      </c>
      <c r="G7923" t="s">
        <v>261</v>
      </c>
      <c r="I7923" t="s">
        <v>337</v>
      </c>
      <c r="J7923">
        <v>7.4</v>
      </c>
      <c r="K7923">
        <v>5.5220000000000002</v>
      </c>
      <c r="L7923">
        <v>-0.48199999999999998</v>
      </c>
      <c r="M7923">
        <v>4.6740000000000004</v>
      </c>
      <c r="N7923">
        <v>5.7309999999999999</v>
      </c>
      <c r="O7923">
        <v>5.6680000000000001</v>
      </c>
      <c r="P7923">
        <v>-1.4530000000000001</v>
      </c>
      <c r="Q7923">
        <v>6.7009999999999996</v>
      </c>
      <c r="R7923">
        <v>7.0999999999999994E-2</v>
      </c>
      <c r="S7923">
        <v>2.5790000000000002</v>
      </c>
      <c r="T7923">
        <v>7.0750000000000002</v>
      </c>
      <c r="U7923">
        <v>4.1379999999999999</v>
      </c>
      <c r="V7923">
        <v>8.0090000000000003</v>
      </c>
      <c r="W7923">
        <v>2.4769999999999999</v>
      </c>
      <c r="X7923">
        <v>3.6280000000000001</v>
      </c>
      <c r="Y7923">
        <v>2.6709999999999998</v>
      </c>
      <c r="Z7923">
        <v>6.8550000000000004</v>
      </c>
      <c r="AA7923">
        <v>5.7249999999999996</v>
      </c>
      <c r="AB7923">
        <v>4.9630000000000001</v>
      </c>
      <c r="AC7923">
        <v>6.0170000000000003</v>
      </c>
      <c r="AD7923">
        <v>4.2990000000000004</v>
      </c>
      <c r="AE7923">
        <v>4.8499999999999996</v>
      </c>
      <c r="AF7923">
        <v>1.7</v>
      </c>
      <c r="AG7923">
        <v>5.47</v>
      </c>
      <c r="AH7923">
        <v>5.9589999999999996</v>
      </c>
      <c r="AI7923">
        <v>4</v>
      </c>
      <c r="AJ7923">
        <v>5.6539999999999999</v>
      </c>
      <c r="AK7923">
        <v>6.2530000000000001</v>
      </c>
      <c r="AL7923">
        <v>4.46</v>
      </c>
      <c r="AM7923">
        <v>3.1139999999999999</v>
      </c>
      <c r="AN7923">
        <v>2.5870000000000002</v>
      </c>
      <c r="AO7923">
        <v>-1.9179999999999999</v>
      </c>
      <c r="AP7923">
        <v>3.9009999999999998</v>
      </c>
      <c r="AQ7923">
        <v>2.4449999999999998</v>
      </c>
      <c r="AR7923">
        <v>2.2559999999999998</v>
      </c>
      <c r="AS7923">
        <v>1.1000000000000001</v>
      </c>
      <c r="AT7923">
        <v>1</v>
      </c>
      <c r="AU7923">
        <v>1.9</v>
      </c>
      <c r="AV7923">
        <v>2.4</v>
      </c>
      <c r="AW7923">
        <v>2.9</v>
      </c>
      <c r="AX7923">
        <v>3.4</v>
      </c>
      <c r="AY7923">
        <v>3.6</v>
      </c>
      <c r="AZ7923">
        <v>4</v>
      </c>
      <c r="BA7923">
        <v>4.2</v>
      </c>
      <c r="BB7923">
        <v>2017</v>
      </c>
    </row>
    <row r="7924" spans="1:54" hidden="1" x14ac:dyDescent="0.25">
      <c r="A7924">
        <v>744</v>
      </c>
      <c r="B7924" t="s">
        <v>472</v>
      </c>
      <c r="C7924" t="s">
        <v>336</v>
      </c>
      <c r="D7924" t="s">
        <v>471</v>
      </c>
      <c r="E7924" t="s">
        <v>331</v>
      </c>
      <c r="F7924" t="s">
        <v>335</v>
      </c>
      <c r="G7924" t="s">
        <v>209</v>
      </c>
      <c r="H7924" t="s">
        <v>205</v>
      </c>
      <c r="I7924" t="s">
        <v>479</v>
      </c>
      <c r="J7924">
        <v>3.8740000000000001</v>
      </c>
      <c r="K7924">
        <v>4.5540000000000003</v>
      </c>
      <c r="L7924">
        <v>5.2569999999999997</v>
      </c>
      <c r="M7924">
        <v>6.2460000000000004</v>
      </c>
      <c r="N7924">
        <v>7.0339999999999998</v>
      </c>
      <c r="O7924">
        <v>7.7149999999999999</v>
      </c>
      <c r="P7924">
        <v>7.8689999999999998</v>
      </c>
      <c r="Q7924">
        <v>8.8360000000000003</v>
      </c>
      <c r="R7924">
        <v>9.4990000000000006</v>
      </c>
      <c r="S7924">
        <v>10.507999999999999</v>
      </c>
      <c r="T7924">
        <v>11.835000000000001</v>
      </c>
      <c r="U7924">
        <v>13.132</v>
      </c>
      <c r="V7924">
        <v>15.016</v>
      </c>
      <c r="W7924">
        <v>16.004000000000001</v>
      </c>
      <c r="X7924">
        <v>17.248999999999999</v>
      </c>
      <c r="Y7924">
        <v>18.588000000000001</v>
      </c>
      <c r="Z7924">
        <v>20.716999999999999</v>
      </c>
      <c r="AA7924">
        <v>22.943999999999999</v>
      </c>
      <c r="AB7924">
        <v>24.827999999999999</v>
      </c>
      <c r="AC7924">
        <v>27.216000000000001</v>
      </c>
      <c r="AD7924">
        <v>29.433</v>
      </c>
      <c r="AE7924">
        <v>31.747</v>
      </c>
      <c r="AF7924">
        <v>32.901000000000003</v>
      </c>
      <c r="AG7924">
        <v>35.372999999999998</v>
      </c>
      <c r="AH7924">
        <v>38.838999999999999</v>
      </c>
      <c r="AI7924">
        <v>41.871000000000002</v>
      </c>
      <c r="AJ7924">
        <v>45.756</v>
      </c>
      <c r="AK7924">
        <v>49.856999999999999</v>
      </c>
      <c r="AL7924">
        <v>55.268000000000001</v>
      </c>
      <c r="AM7924">
        <v>58.89</v>
      </c>
      <c r="AN7924">
        <v>63.055</v>
      </c>
      <c r="AO7924">
        <v>64.492000000000004</v>
      </c>
      <c r="AP7924">
        <v>70.353999999999999</v>
      </c>
      <c r="AQ7924">
        <v>75.152000000000001</v>
      </c>
      <c r="AR7924">
        <v>80.816000000000003</v>
      </c>
      <c r="AS7924">
        <v>84.656000000000006</v>
      </c>
      <c r="AT7924">
        <v>90.376000000000005</v>
      </c>
      <c r="AU7924">
        <v>97.435000000000002</v>
      </c>
      <c r="AV7924">
        <v>106.179</v>
      </c>
      <c r="AW7924">
        <v>115.386</v>
      </c>
      <c r="AX7924">
        <v>124.678</v>
      </c>
      <c r="AY7924">
        <v>134.721</v>
      </c>
      <c r="AZ7924">
        <v>145.434</v>
      </c>
      <c r="BA7924">
        <v>157.149</v>
      </c>
      <c r="BB7924">
        <v>2017</v>
      </c>
    </row>
    <row r="7925" spans="1:54" hidden="1" x14ac:dyDescent="0.25">
      <c r="A7925">
        <v>744</v>
      </c>
      <c r="B7925" t="s">
        <v>472</v>
      </c>
      <c r="C7925" t="s">
        <v>334</v>
      </c>
      <c r="D7925" t="s">
        <v>471</v>
      </c>
      <c r="E7925" t="s">
        <v>331</v>
      </c>
      <c r="F7925" t="s">
        <v>333</v>
      </c>
      <c r="G7925" t="s">
        <v>206</v>
      </c>
      <c r="H7925" t="s">
        <v>205</v>
      </c>
      <c r="I7925" t="s">
        <v>298</v>
      </c>
      <c r="J7925">
        <v>9.5660000000000007</v>
      </c>
      <c r="K7925">
        <v>9.2230000000000008</v>
      </c>
      <c r="L7925">
        <v>8.9</v>
      </c>
      <c r="M7925">
        <v>9.202</v>
      </c>
      <c r="N7925">
        <v>9.0549999999999997</v>
      </c>
      <c r="O7925">
        <v>9.2460000000000004</v>
      </c>
      <c r="P7925">
        <v>9.9109999999999996</v>
      </c>
      <c r="Q7925">
        <v>10.663</v>
      </c>
      <c r="R7925">
        <v>11.073</v>
      </c>
      <c r="S7925">
        <v>11.069000000000001</v>
      </c>
      <c r="T7925">
        <v>13.474</v>
      </c>
      <c r="U7925">
        <v>14.202</v>
      </c>
      <c r="V7925">
        <v>16.978000000000002</v>
      </c>
      <c r="W7925">
        <v>15.944000000000001</v>
      </c>
      <c r="X7925">
        <v>17.052</v>
      </c>
      <c r="Y7925">
        <v>19.654</v>
      </c>
      <c r="Z7925">
        <v>21.283000000000001</v>
      </c>
      <c r="AA7925">
        <v>20.747</v>
      </c>
      <c r="AB7925">
        <v>21.803000000000001</v>
      </c>
      <c r="AC7925">
        <v>22.943000000000001</v>
      </c>
      <c r="AD7925">
        <v>21.472999999999999</v>
      </c>
      <c r="AE7925">
        <v>22.065999999999999</v>
      </c>
      <c r="AF7925">
        <v>23.141999999999999</v>
      </c>
      <c r="AG7925">
        <v>27.454000000000001</v>
      </c>
      <c r="AH7925">
        <v>31.184000000000001</v>
      </c>
      <c r="AI7925">
        <v>32.271999999999998</v>
      </c>
      <c r="AJ7925">
        <v>34.377000000000002</v>
      </c>
      <c r="AK7925">
        <v>38.909999999999997</v>
      </c>
      <c r="AL7925">
        <v>44.84</v>
      </c>
      <c r="AM7925">
        <v>43.624000000000002</v>
      </c>
      <c r="AN7925">
        <v>44.054000000000002</v>
      </c>
      <c r="AO7925">
        <v>45.81</v>
      </c>
      <c r="AP7925">
        <v>45.043999999999997</v>
      </c>
      <c r="AQ7925">
        <v>46.253</v>
      </c>
      <c r="AR7925">
        <v>47.604999999999997</v>
      </c>
      <c r="AS7925">
        <v>43.155999999999999</v>
      </c>
      <c r="AT7925">
        <v>42.073999999999998</v>
      </c>
      <c r="AU7925">
        <v>40.274999999999999</v>
      </c>
      <c r="AV7925">
        <v>40.298000000000002</v>
      </c>
      <c r="AW7925">
        <v>41.956000000000003</v>
      </c>
      <c r="AX7925">
        <v>43.84</v>
      </c>
      <c r="AY7925">
        <v>46.256</v>
      </c>
      <c r="AZ7925">
        <v>48.927</v>
      </c>
      <c r="BA7925">
        <v>51.841000000000001</v>
      </c>
      <c r="BB7925">
        <v>2017</v>
      </c>
    </row>
    <row r="7926" spans="1:54" hidden="1" x14ac:dyDescent="0.25">
      <c r="A7926">
        <v>744</v>
      </c>
      <c r="B7926" t="s">
        <v>472</v>
      </c>
      <c r="C7926" t="s">
        <v>332</v>
      </c>
      <c r="D7926" t="s">
        <v>471</v>
      </c>
      <c r="E7926" t="s">
        <v>331</v>
      </c>
      <c r="F7926" t="s">
        <v>330</v>
      </c>
      <c r="G7926" t="s">
        <v>311</v>
      </c>
      <c r="H7926" t="s">
        <v>205</v>
      </c>
      <c r="I7926" t="s">
        <v>298</v>
      </c>
      <c r="J7926">
        <v>13.593999999999999</v>
      </c>
      <c r="K7926">
        <v>15.683999999999999</v>
      </c>
      <c r="L7926">
        <v>16.577000000000002</v>
      </c>
      <c r="M7926">
        <v>18.036000000000001</v>
      </c>
      <c r="N7926">
        <v>19.747</v>
      </c>
      <c r="O7926">
        <v>21.533999999999999</v>
      </c>
      <c r="P7926">
        <v>21.649000000000001</v>
      </c>
      <c r="Q7926">
        <v>23.689</v>
      </c>
      <c r="R7926">
        <v>24.536000000000001</v>
      </c>
      <c r="S7926">
        <v>26.146999999999998</v>
      </c>
      <c r="T7926">
        <v>29.032</v>
      </c>
      <c r="U7926">
        <v>31.24</v>
      </c>
      <c r="V7926">
        <v>34.511000000000003</v>
      </c>
      <c r="W7926">
        <v>36.207999999999998</v>
      </c>
      <c r="X7926">
        <v>38.32</v>
      </c>
      <c r="Y7926">
        <v>40.164000000000001</v>
      </c>
      <c r="Z7926">
        <v>43.7</v>
      </c>
      <c r="AA7926">
        <v>46.993000000000002</v>
      </c>
      <c r="AB7926">
        <v>49.860999999999997</v>
      </c>
      <c r="AC7926">
        <v>53.67</v>
      </c>
      <c r="AD7926">
        <v>57.250999999999998</v>
      </c>
      <c r="AE7926">
        <v>61.396000000000001</v>
      </c>
      <c r="AF7926">
        <v>63.398000000000003</v>
      </c>
      <c r="AG7926">
        <v>68.198999999999998</v>
      </c>
      <c r="AH7926">
        <v>74.25</v>
      </c>
      <c r="AI7926">
        <v>79.704999999999998</v>
      </c>
      <c r="AJ7926">
        <v>86.799000000000007</v>
      </c>
      <c r="AK7926">
        <v>94.680999999999997</v>
      </c>
      <c r="AL7926">
        <v>100.84399999999999</v>
      </c>
      <c r="AM7926">
        <v>104.773</v>
      </c>
      <c r="AN7926">
        <v>108.797</v>
      </c>
      <c r="AO7926">
        <v>108.913</v>
      </c>
      <c r="AP7926">
        <v>115.246</v>
      </c>
      <c r="AQ7926">
        <v>119.97</v>
      </c>
      <c r="AR7926">
        <v>124.878</v>
      </c>
      <c r="AS7926">
        <v>127.621</v>
      </c>
      <c r="AT7926">
        <v>130.542</v>
      </c>
      <c r="AU7926">
        <v>135.416</v>
      </c>
      <c r="AV7926">
        <v>141.816</v>
      </c>
      <c r="AW7926">
        <v>149.09399999999999</v>
      </c>
      <c r="AX7926">
        <v>157.19200000000001</v>
      </c>
      <c r="AY7926">
        <v>165.95500000000001</v>
      </c>
      <c r="AZ7926">
        <v>175.55600000000001</v>
      </c>
      <c r="BA7926">
        <v>186.11199999999999</v>
      </c>
      <c r="BB7926">
        <v>2017</v>
      </c>
    </row>
    <row r="7927" spans="1:54" hidden="1" x14ac:dyDescent="0.25">
      <c r="A7927">
        <v>744</v>
      </c>
      <c r="B7927" t="s">
        <v>472</v>
      </c>
      <c r="C7927" t="s">
        <v>329</v>
      </c>
      <c r="D7927" t="s">
        <v>471</v>
      </c>
      <c r="E7927" t="s">
        <v>328</v>
      </c>
      <c r="F7927" t="s">
        <v>327</v>
      </c>
      <c r="G7927" t="s">
        <v>282</v>
      </c>
      <c r="I7927" t="s">
        <v>326</v>
      </c>
      <c r="J7927">
        <v>27.132000000000001</v>
      </c>
      <c r="K7927">
        <v>30.225000000000001</v>
      </c>
      <c r="L7927">
        <v>35.06</v>
      </c>
      <c r="M7927">
        <v>39.793999999999997</v>
      </c>
      <c r="N7927">
        <v>42.381</v>
      </c>
      <c r="O7927">
        <v>43.996000000000002</v>
      </c>
      <c r="P7927">
        <v>45.533000000000001</v>
      </c>
      <c r="Q7927">
        <v>47.917999999999999</v>
      </c>
      <c r="R7927">
        <v>51.473999999999997</v>
      </c>
      <c r="S7927">
        <v>55.512999999999998</v>
      </c>
      <c r="T7927">
        <v>58.390999999999998</v>
      </c>
      <c r="U7927">
        <v>62.215000000000003</v>
      </c>
      <c r="V7927">
        <v>65.869</v>
      </c>
      <c r="W7927">
        <v>68.501999999999995</v>
      </c>
      <c r="X7927">
        <v>71.248000000000005</v>
      </c>
      <c r="Y7927">
        <v>74.78</v>
      </c>
      <c r="Z7927">
        <v>78</v>
      </c>
      <c r="AA7927">
        <v>81.706000000000003</v>
      </c>
      <c r="AB7927">
        <v>84.233999999999995</v>
      </c>
      <c r="AC7927">
        <v>87.096000000000004</v>
      </c>
      <c r="AD7927">
        <v>90.308999999999997</v>
      </c>
      <c r="AE7927">
        <v>92.900999999999996</v>
      </c>
      <c r="AF7927">
        <v>94.671000000000006</v>
      </c>
      <c r="AG7927">
        <v>96.504999999999995</v>
      </c>
      <c r="AH7927">
        <v>100</v>
      </c>
      <c r="AI7927">
        <v>103.661</v>
      </c>
      <c r="AJ7927">
        <v>107.218</v>
      </c>
      <c r="AK7927">
        <v>109.952</v>
      </c>
      <c r="AL7927">
        <v>116.68</v>
      </c>
      <c r="AM7927">
        <v>120.57299999999999</v>
      </c>
      <c r="AN7927">
        <v>125.845</v>
      </c>
      <c r="AO7927">
        <v>131.22999999999999</v>
      </c>
      <c r="AP7927">
        <v>137.78399999999999</v>
      </c>
      <c r="AQ7927">
        <v>143.666</v>
      </c>
      <c r="AR7927">
        <v>151.08699999999999</v>
      </c>
      <c r="AS7927">
        <v>156.54400000000001</v>
      </c>
      <c r="AT7927">
        <v>165.46700000000001</v>
      </c>
      <c r="AU7927">
        <v>175.06399999999999</v>
      </c>
      <c r="AV7927">
        <v>186.303</v>
      </c>
      <c r="AW7927">
        <v>196.75299999999999</v>
      </c>
      <c r="AX7927">
        <v>205.607</v>
      </c>
      <c r="AY7927">
        <v>214.44800000000001</v>
      </c>
      <c r="AZ7927">
        <v>222.59700000000001</v>
      </c>
      <c r="BA7927">
        <v>230.833</v>
      </c>
      <c r="BB7927">
        <v>2017</v>
      </c>
    </row>
    <row r="7928" spans="1:54" hidden="1" x14ac:dyDescent="0.25">
      <c r="A7928">
        <v>744</v>
      </c>
      <c r="B7928" t="s">
        <v>472</v>
      </c>
      <c r="C7928" t="s">
        <v>325</v>
      </c>
      <c r="D7928" t="s">
        <v>471</v>
      </c>
      <c r="E7928" t="s">
        <v>322</v>
      </c>
      <c r="F7928" t="s">
        <v>324</v>
      </c>
      <c r="G7928" t="s">
        <v>209</v>
      </c>
      <c r="H7928" t="s">
        <v>310</v>
      </c>
      <c r="I7928" t="s">
        <v>319</v>
      </c>
      <c r="J7928">
        <v>2234.7159999999999</v>
      </c>
      <c r="K7928">
        <v>2293.5070000000001</v>
      </c>
      <c r="L7928">
        <v>2228.192</v>
      </c>
      <c r="M7928">
        <v>2278.1729999999998</v>
      </c>
      <c r="N7928">
        <v>2381.08</v>
      </c>
      <c r="O7928">
        <v>2435.6770000000001</v>
      </c>
      <c r="P7928">
        <v>2310.4290000000001</v>
      </c>
      <c r="Q7928">
        <v>2413.6309999999999</v>
      </c>
      <c r="R7928">
        <v>2374.9369999999999</v>
      </c>
      <c r="S7928">
        <v>2393.0790000000002</v>
      </c>
      <c r="T7928">
        <v>2485.58</v>
      </c>
      <c r="U7928">
        <v>2537.4720000000002</v>
      </c>
      <c r="V7928">
        <v>2685.2620000000002</v>
      </c>
      <c r="W7928">
        <v>2725.3589999999999</v>
      </c>
      <c r="X7928">
        <v>2755.5940000000001</v>
      </c>
      <c r="Y7928">
        <v>2774.9459999999999</v>
      </c>
      <c r="Z7928">
        <v>2922.163</v>
      </c>
      <c r="AA7928">
        <v>3047.3530000000001</v>
      </c>
      <c r="AB7928">
        <v>3158.0149999999999</v>
      </c>
      <c r="AC7928">
        <v>3304.6280000000002</v>
      </c>
      <c r="AD7928">
        <v>3411.85</v>
      </c>
      <c r="AE7928">
        <v>3540.953</v>
      </c>
      <c r="AF7928">
        <v>3564.8389999999999</v>
      </c>
      <c r="AG7928">
        <v>3725.1039999999998</v>
      </c>
      <c r="AH7928">
        <v>3910.2910000000002</v>
      </c>
      <c r="AI7928">
        <v>4027.53</v>
      </c>
      <c r="AJ7928">
        <v>4213.7030000000004</v>
      </c>
      <c r="AK7928">
        <v>4434.6440000000002</v>
      </c>
      <c r="AL7928">
        <v>4585.8630000000003</v>
      </c>
      <c r="AM7928">
        <v>4678.5190000000002</v>
      </c>
      <c r="AN7928">
        <v>4750.6260000000002</v>
      </c>
      <c r="AO7928">
        <v>4604.2129999999997</v>
      </c>
      <c r="AP7928">
        <v>4738.26</v>
      </c>
      <c r="AQ7928">
        <v>4805.0110000000004</v>
      </c>
      <c r="AR7928">
        <v>4863.7089999999998</v>
      </c>
      <c r="AS7928">
        <v>4867.4799999999996</v>
      </c>
      <c r="AT7928">
        <v>4789.8710000000001</v>
      </c>
      <c r="AU7928">
        <v>4831.5159999999996</v>
      </c>
      <c r="AV7928">
        <v>4897.4369999999999</v>
      </c>
      <c r="AW7928">
        <v>4988.4960000000001</v>
      </c>
      <c r="AX7928">
        <v>5105.9390000000003</v>
      </c>
      <c r="AY7928">
        <v>5236.2550000000001</v>
      </c>
      <c r="AZ7928">
        <v>5390.63</v>
      </c>
      <c r="BA7928">
        <v>5560.2290000000003</v>
      </c>
      <c r="BB7928">
        <v>2017</v>
      </c>
    </row>
    <row r="7929" spans="1:54" hidden="1" x14ac:dyDescent="0.25">
      <c r="A7929">
        <v>744</v>
      </c>
      <c r="B7929" t="s">
        <v>472</v>
      </c>
      <c r="C7929" t="s">
        <v>323</v>
      </c>
      <c r="D7929" t="s">
        <v>471</v>
      </c>
      <c r="E7929" t="s">
        <v>322</v>
      </c>
      <c r="F7929" t="s">
        <v>321</v>
      </c>
      <c r="G7929" t="s">
        <v>320</v>
      </c>
      <c r="H7929" t="s">
        <v>310</v>
      </c>
      <c r="I7929" t="s">
        <v>319</v>
      </c>
      <c r="J7929">
        <v>4952.5529999999999</v>
      </c>
      <c r="K7929">
        <v>5082.8440000000001</v>
      </c>
      <c r="L7929">
        <v>4938.0950000000003</v>
      </c>
      <c r="M7929">
        <v>5048.8609999999999</v>
      </c>
      <c r="N7929">
        <v>5276.9229999999998</v>
      </c>
      <c r="O7929">
        <v>5397.92</v>
      </c>
      <c r="P7929">
        <v>5120.348</v>
      </c>
      <c r="Q7929">
        <v>5349.0630000000001</v>
      </c>
      <c r="R7929">
        <v>5263.3090000000002</v>
      </c>
      <c r="S7929">
        <v>5303.5150000000003</v>
      </c>
      <c r="T7929">
        <v>5508.5150000000003</v>
      </c>
      <c r="U7929">
        <v>5623.5159999999996</v>
      </c>
      <c r="V7929">
        <v>5951.0479999999998</v>
      </c>
      <c r="W7929">
        <v>6039.91</v>
      </c>
      <c r="X7929">
        <v>6106.9179999999997</v>
      </c>
      <c r="Y7929">
        <v>6149.8050000000003</v>
      </c>
      <c r="Z7929">
        <v>6476.0659999999998</v>
      </c>
      <c r="AA7929">
        <v>6753.51</v>
      </c>
      <c r="AB7929">
        <v>6998.759</v>
      </c>
      <c r="AC7929">
        <v>7323.6790000000001</v>
      </c>
      <c r="AD7929">
        <v>7561.3029999999999</v>
      </c>
      <c r="AE7929">
        <v>7847.42</v>
      </c>
      <c r="AF7929">
        <v>7900.3559999999998</v>
      </c>
      <c r="AG7929">
        <v>8255.5349999999999</v>
      </c>
      <c r="AH7929">
        <v>8665.9429999999993</v>
      </c>
      <c r="AI7929">
        <v>8925.7669999999998</v>
      </c>
      <c r="AJ7929">
        <v>9338.3619999999992</v>
      </c>
      <c r="AK7929">
        <v>9828.0079999999998</v>
      </c>
      <c r="AL7929">
        <v>10163.138999999999</v>
      </c>
      <c r="AM7929">
        <v>10368.482</v>
      </c>
      <c r="AN7929">
        <v>10528.282999999999</v>
      </c>
      <c r="AO7929">
        <v>10203.806</v>
      </c>
      <c r="AP7929">
        <v>10500.879000000001</v>
      </c>
      <c r="AQ7929">
        <v>10648.812</v>
      </c>
      <c r="AR7929">
        <v>10778.897999999999</v>
      </c>
      <c r="AS7929">
        <v>10787.254999999999</v>
      </c>
      <c r="AT7929">
        <v>10615.259</v>
      </c>
      <c r="AU7929">
        <v>10707.553</v>
      </c>
      <c r="AV7929">
        <v>10853.645</v>
      </c>
      <c r="AW7929">
        <v>11055.449000000001</v>
      </c>
      <c r="AX7929">
        <v>11315.725</v>
      </c>
      <c r="AY7929">
        <v>11604.53</v>
      </c>
      <c r="AZ7929">
        <v>11946.655000000001</v>
      </c>
      <c r="BA7929">
        <v>12322.518</v>
      </c>
      <c r="BB7929">
        <v>2017</v>
      </c>
    </row>
    <row r="7930" spans="1:54" hidden="1" x14ac:dyDescent="0.25">
      <c r="A7930">
        <v>744</v>
      </c>
      <c r="B7930" t="s">
        <v>472</v>
      </c>
      <c r="C7930" t="s">
        <v>318</v>
      </c>
      <c r="D7930" t="s">
        <v>471</v>
      </c>
      <c r="E7930" t="s">
        <v>313</v>
      </c>
      <c r="F7930" t="s">
        <v>317</v>
      </c>
      <c r="G7930" t="s">
        <v>209</v>
      </c>
      <c r="H7930" t="s">
        <v>310</v>
      </c>
      <c r="I7930" t="s">
        <v>309</v>
      </c>
      <c r="J7930">
        <v>606.31700000000001</v>
      </c>
      <c r="K7930">
        <v>693.22299999999996</v>
      </c>
      <c r="L7930">
        <v>781.19600000000003</v>
      </c>
      <c r="M7930">
        <v>906.577</v>
      </c>
      <c r="N7930">
        <v>1009.126</v>
      </c>
      <c r="O7930">
        <v>1071.5899999999999</v>
      </c>
      <c r="P7930">
        <v>1052.002</v>
      </c>
      <c r="Q7930">
        <v>1156.569</v>
      </c>
      <c r="R7930">
        <v>1222.4659999999999</v>
      </c>
      <c r="S7930">
        <v>1328.463</v>
      </c>
      <c r="T7930">
        <v>1451.366</v>
      </c>
      <c r="U7930">
        <v>1578.69</v>
      </c>
      <c r="V7930">
        <v>1768.7460000000001</v>
      </c>
      <c r="W7930">
        <v>1866.915</v>
      </c>
      <c r="X7930">
        <v>1963.3119999999999</v>
      </c>
      <c r="Y7930">
        <v>2075.0929999999998</v>
      </c>
      <c r="Z7930">
        <v>2279.2890000000002</v>
      </c>
      <c r="AA7930">
        <v>2489.87</v>
      </c>
      <c r="AB7930">
        <v>2660.1089999999999</v>
      </c>
      <c r="AC7930">
        <v>2878.192</v>
      </c>
      <c r="AD7930">
        <v>3081.2190000000001</v>
      </c>
      <c r="AE7930">
        <v>3289.5880000000002</v>
      </c>
      <c r="AF7930">
        <v>3374.88</v>
      </c>
      <c r="AG7930">
        <v>3594.9250000000002</v>
      </c>
      <c r="AH7930">
        <v>3910.2910000000002</v>
      </c>
      <c r="AI7930">
        <v>4174.9920000000002</v>
      </c>
      <c r="AJ7930">
        <v>4517.8339999999998</v>
      </c>
      <c r="AK7930">
        <v>4875.991</v>
      </c>
      <c r="AL7930">
        <v>5350.7920000000004</v>
      </c>
      <c r="AM7930">
        <v>5641.0519999999997</v>
      </c>
      <c r="AN7930">
        <v>5978.4009999999998</v>
      </c>
      <c r="AO7930">
        <v>6042.1059999999998</v>
      </c>
      <c r="AP7930">
        <v>6528.5659999999998</v>
      </c>
      <c r="AQ7930">
        <v>6903.1880000000001</v>
      </c>
      <c r="AR7930">
        <v>7348.433</v>
      </c>
      <c r="AS7930">
        <v>7619.7430000000004</v>
      </c>
      <c r="AT7930">
        <v>7925.652</v>
      </c>
      <c r="AU7930">
        <v>8458.2450000000008</v>
      </c>
      <c r="AV7930">
        <v>9124.0759999999991</v>
      </c>
      <c r="AW7930">
        <v>9815.0069999999996</v>
      </c>
      <c r="AX7930">
        <v>10498.153</v>
      </c>
      <c r="AY7930">
        <v>11229.032999999999</v>
      </c>
      <c r="AZ7930">
        <v>11999.370999999999</v>
      </c>
      <c r="BA7930">
        <v>12834.838</v>
      </c>
      <c r="BB7930">
        <v>2017</v>
      </c>
    </row>
    <row r="7931" spans="1:54" hidden="1" x14ac:dyDescent="0.25">
      <c r="A7931">
        <v>744</v>
      </c>
      <c r="B7931" t="s">
        <v>472</v>
      </c>
      <c r="C7931" t="s">
        <v>316</v>
      </c>
      <c r="D7931" t="s">
        <v>471</v>
      </c>
      <c r="E7931" t="s">
        <v>313</v>
      </c>
      <c r="F7931" t="s">
        <v>315</v>
      </c>
      <c r="G7931" t="s">
        <v>206</v>
      </c>
      <c r="H7931" t="s">
        <v>310</v>
      </c>
      <c r="I7931" t="s">
        <v>309</v>
      </c>
      <c r="J7931">
        <v>1497.079</v>
      </c>
      <c r="K7931">
        <v>1403.8530000000001</v>
      </c>
      <c r="L7931">
        <v>1322.492</v>
      </c>
      <c r="M7931">
        <v>1335.558</v>
      </c>
      <c r="N7931">
        <v>1299.0809999999999</v>
      </c>
      <c r="O7931">
        <v>1284.1110000000001</v>
      </c>
      <c r="P7931">
        <v>1324.9390000000001</v>
      </c>
      <c r="Q7931">
        <v>1395.643</v>
      </c>
      <c r="R7931">
        <v>1425.1179999999999</v>
      </c>
      <c r="S7931">
        <v>1399.414</v>
      </c>
      <c r="T7931">
        <v>1652.377</v>
      </c>
      <c r="U7931">
        <v>1707.3689999999999</v>
      </c>
      <c r="V7931">
        <v>1999.788</v>
      </c>
      <c r="W7931">
        <v>1859.9090000000001</v>
      </c>
      <c r="X7931">
        <v>1940.8779999999999</v>
      </c>
      <c r="Y7931">
        <v>2194.1239999999998</v>
      </c>
      <c r="Z7931">
        <v>2341.5549999999998</v>
      </c>
      <c r="AA7931">
        <v>2251.4250000000002</v>
      </c>
      <c r="AB7931">
        <v>2336.0419999999999</v>
      </c>
      <c r="AC7931">
        <v>2426.346</v>
      </c>
      <c r="AD7931">
        <v>2247.944</v>
      </c>
      <c r="AE7931">
        <v>2286.4870000000001</v>
      </c>
      <c r="AF7931">
        <v>2373.779</v>
      </c>
      <c r="AG7931">
        <v>2790.098</v>
      </c>
      <c r="AH7931">
        <v>3139.6190000000001</v>
      </c>
      <c r="AI7931">
        <v>3217.886</v>
      </c>
      <c r="AJ7931">
        <v>3394.2510000000002</v>
      </c>
      <c r="AK7931">
        <v>3805.33</v>
      </c>
      <c r="AL7931">
        <v>4341.2079999999996</v>
      </c>
      <c r="AM7931">
        <v>4178.6859999999997</v>
      </c>
      <c r="AN7931">
        <v>4176.9269999999997</v>
      </c>
      <c r="AO7931">
        <v>4291.8019999999997</v>
      </c>
      <c r="AP7931">
        <v>4179.9089999999997</v>
      </c>
      <c r="AQ7931">
        <v>4248.66</v>
      </c>
      <c r="AR7931">
        <v>4328.634</v>
      </c>
      <c r="AS7931">
        <v>3884.3539999999998</v>
      </c>
      <c r="AT7931">
        <v>3689.7249999999999</v>
      </c>
      <c r="AU7931">
        <v>3496.2860000000001</v>
      </c>
      <c r="AV7931">
        <v>3462.8220000000001</v>
      </c>
      <c r="AW7931">
        <v>3568.8980000000001</v>
      </c>
      <c r="AX7931">
        <v>3691.4380000000001</v>
      </c>
      <c r="AY7931">
        <v>3855.46</v>
      </c>
      <c r="AZ7931">
        <v>4036.8319999999999</v>
      </c>
      <c r="BA7931">
        <v>4234.0339999999997</v>
      </c>
      <c r="BB7931">
        <v>2017</v>
      </c>
    </row>
    <row r="7932" spans="1:54" hidden="1" x14ac:dyDescent="0.25">
      <c r="A7932">
        <v>744</v>
      </c>
      <c r="B7932" t="s">
        <v>472</v>
      </c>
      <c r="C7932" t="s">
        <v>314</v>
      </c>
      <c r="D7932" t="s">
        <v>471</v>
      </c>
      <c r="E7932" t="s">
        <v>313</v>
      </c>
      <c r="F7932" t="s">
        <v>312</v>
      </c>
      <c r="G7932" t="s">
        <v>311</v>
      </c>
      <c r="H7932" t="s">
        <v>310</v>
      </c>
      <c r="I7932" t="s">
        <v>309</v>
      </c>
      <c r="J7932">
        <v>2127.3409999999999</v>
      </c>
      <c r="K7932">
        <v>2387.1669999999999</v>
      </c>
      <c r="L7932">
        <v>2463.08</v>
      </c>
      <c r="M7932">
        <v>2617.7379999999998</v>
      </c>
      <c r="N7932">
        <v>2833.0830000000001</v>
      </c>
      <c r="O7932">
        <v>2990.7829999999999</v>
      </c>
      <c r="P7932">
        <v>2894.1880000000001</v>
      </c>
      <c r="Q7932">
        <v>3100.6320000000001</v>
      </c>
      <c r="R7932">
        <v>3157.723</v>
      </c>
      <c r="S7932">
        <v>3305.5740000000001</v>
      </c>
      <c r="T7932">
        <v>3560.3359999999998</v>
      </c>
      <c r="U7932">
        <v>3755.6439999999998</v>
      </c>
      <c r="V7932">
        <v>4064.99</v>
      </c>
      <c r="W7932">
        <v>4223.8370000000004</v>
      </c>
      <c r="X7932">
        <v>4361.5950000000003</v>
      </c>
      <c r="Y7932">
        <v>4483.8270000000002</v>
      </c>
      <c r="Z7932">
        <v>4807.8789999999999</v>
      </c>
      <c r="AA7932">
        <v>5099.7020000000002</v>
      </c>
      <c r="AB7932">
        <v>5342.2389999999996</v>
      </c>
      <c r="AC7932">
        <v>5675.808</v>
      </c>
      <c r="AD7932">
        <v>5993.2969999999996</v>
      </c>
      <c r="AE7932">
        <v>6361.8379999999997</v>
      </c>
      <c r="AF7932">
        <v>6503.0780000000004</v>
      </c>
      <c r="AG7932">
        <v>6930.9380000000001</v>
      </c>
      <c r="AH7932">
        <v>7475.5649999999996</v>
      </c>
      <c r="AI7932">
        <v>7947.4219999999996</v>
      </c>
      <c r="AJ7932">
        <v>8570.2829999999994</v>
      </c>
      <c r="AK7932">
        <v>9259.6650000000009</v>
      </c>
      <c r="AL7932">
        <v>9763.25</v>
      </c>
      <c r="AM7932">
        <v>10036.154</v>
      </c>
      <c r="AN7932">
        <v>10315.343999999999</v>
      </c>
      <c r="AO7932">
        <v>10203.806</v>
      </c>
      <c r="AP7932">
        <v>10694.316000000001</v>
      </c>
      <c r="AQ7932">
        <v>11020.111999999999</v>
      </c>
      <c r="AR7932">
        <v>11354.936</v>
      </c>
      <c r="AS7932">
        <v>11486.957</v>
      </c>
      <c r="AT7932">
        <v>11448.029</v>
      </c>
      <c r="AU7932">
        <v>11755.346</v>
      </c>
      <c r="AV7932">
        <v>12186.464</v>
      </c>
      <c r="AW7932">
        <v>12682.259</v>
      </c>
      <c r="AX7932">
        <v>13235.888000000001</v>
      </c>
      <c r="AY7932">
        <v>13832.385</v>
      </c>
      <c r="AZ7932">
        <v>14484.709000000001</v>
      </c>
      <c r="BA7932">
        <v>15200.364</v>
      </c>
      <c r="BB7932">
        <v>2017</v>
      </c>
    </row>
    <row r="7933" spans="1:54" hidden="1" x14ac:dyDescent="0.25">
      <c r="A7933">
        <v>744</v>
      </c>
      <c r="B7933" t="s">
        <v>472</v>
      </c>
      <c r="C7933" t="s">
        <v>308</v>
      </c>
      <c r="D7933" t="s">
        <v>471</v>
      </c>
      <c r="E7933" t="s">
        <v>307</v>
      </c>
      <c r="F7933" t="s">
        <v>306</v>
      </c>
      <c r="G7933" t="s">
        <v>227</v>
      </c>
    </row>
    <row r="7934" spans="1:54" hidden="1" x14ac:dyDescent="0.25">
      <c r="A7934">
        <v>744</v>
      </c>
      <c r="B7934" t="s">
        <v>472</v>
      </c>
      <c r="C7934" t="s">
        <v>305</v>
      </c>
      <c r="D7934" t="s">
        <v>471</v>
      </c>
      <c r="E7934" t="s">
        <v>304</v>
      </c>
      <c r="F7934" t="s">
        <v>303</v>
      </c>
      <c r="G7934" t="s">
        <v>274</v>
      </c>
      <c r="I7934" t="s">
        <v>298</v>
      </c>
      <c r="J7934">
        <v>0.10299999999999999</v>
      </c>
      <c r="K7934">
        <v>0.107</v>
      </c>
      <c r="L7934">
        <v>0.106</v>
      </c>
      <c r="M7934">
        <v>0.108</v>
      </c>
      <c r="N7934">
        <v>0.109</v>
      </c>
      <c r="O7934">
        <v>0.112</v>
      </c>
      <c r="P7934">
        <v>0.106</v>
      </c>
      <c r="Q7934">
        <v>0.109</v>
      </c>
      <c r="R7934">
        <v>0.105</v>
      </c>
      <c r="S7934">
        <v>0.10299999999999999</v>
      </c>
      <c r="T7934">
        <v>0.106</v>
      </c>
      <c r="U7934">
        <v>0.108</v>
      </c>
      <c r="V7934">
        <v>0.105</v>
      </c>
      <c r="W7934">
        <v>0.106</v>
      </c>
      <c r="X7934">
        <v>0.106</v>
      </c>
      <c r="Y7934">
        <v>0.105</v>
      </c>
      <c r="Z7934">
        <v>0.108</v>
      </c>
      <c r="AA7934">
        <v>0.11</v>
      </c>
      <c r="AB7934">
        <v>0.112</v>
      </c>
      <c r="AC7934">
        <v>0.115</v>
      </c>
      <c r="AD7934">
        <v>0.115</v>
      </c>
      <c r="AE7934">
        <v>0.11700000000000001</v>
      </c>
      <c r="AF7934">
        <v>0.11600000000000001</v>
      </c>
      <c r="AG7934">
        <v>0.11799999999999999</v>
      </c>
      <c r="AH7934">
        <v>0.11799999999999999</v>
      </c>
      <c r="AI7934">
        <v>0.11700000000000001</v>
      </c>
      <c r="AJ7934">
        <v>0.11799999999999999</v>
      </c>
      <c r="AK7934">
        <v>0.11899999999999999</v>
      </c>
      <c r="AL7934">
        <v>0.121</v>
      </c>
      <c r="AM7934">
        <v>0.125</v>
      </c>
      <c r="AN7934">
        <v>0.122</v>
      </c>
      <c r="AO7934">
        <v>0.115</v>
      </c>
      <c r="AP7934">
        <v>0.11600000000000001</v>
      </c>
      <c r="AQ7934">
        <v>0.115</v>
      </c>
      <c r="AR7934">
        <v>0.113</v>
      </c>
      <c r="AS7934">
        <v>0.111</v>
      </c>
      <c r="AT7934">
        <v>0.108</v>
      </c>
      <c r="AU7934">
        <v>0.107</v>
      </c>
      <c r="AV7934">
        <v>0.105</v>
      </c>
      <c r="AW7934">
        <v>0.104</v>
      </c>
      <c r="AX7934">
        <v>0.104</v>
      </c>
      <c r="AY7934">
        <v>0.104</v>
      </c>
      <c r="AZ7934">
        <v>0.104</v>
      </c>
      <c r="BA7934">
        <v>0.105</v>
      </c>
      <c r="BB7934">
        <v>2017</v>
      </c>
    </row>
    <row r="7935" spans="1:54" hidden="1" x14ac:dyDescent="0.25">
      <c r="A7935">
        <v>744</v>
      </c>
      <c r="B7935" t="s">
        <v>472</v>
      </c>
      <c r="C7935" t="s">
        <v>302</v>
      </c>
      <c r="D7935" t="s">
        <v>471</v>
      </c>
      <c r="E7935" t="s">
        <v>301</v>
      </c>
      <c r="F7935" t="s">
        <v>300</v>
      </c>
      <c r="G7935" t="s">
        <v>299</v>
      </c>
      <c r="I7935" t="s">
        <v>298</v>
      </c>
      <c r="J7935">
        <v>0.28499999999999998</v>
      </c>
      <c r="K7935">
        <v>0.28999999999999998</v>
      </c>
      <c r="L7935">
        <v>0.317</v>
      </c>
      <c r="M7935">
        <v>0.34599999999999997</v>
      </c>
      <c r="N7935">
        <v>0.35599999999999998</v>
      </c>
      <c r="O7935">
        <v>0.35799999999999998</v>
      </c>
      <c r="P7935">
        <v>0.36299999999999999</v>
      </c>
      <c r="Q7935">
        <v>0.373</v>
      </c>
      <c r="R7935">
        <v>0.38700000000000001</v>
      </c>
      <c r="S7935">
        <v>0.40200000000000002</v>
      </c>
      <c r="T7935">
        <v>0.40799999999999997</v>
      </c>
      <c r="U7935">
        <v>0.42</v>
      </c>
      <c r="V7935">
        <v>0.435</v>
      </c>
      <c r="W7935">
        <v>0.442</v>
      </c>
      <c r="X7935">
        <v>0.45</v>
      </c>
      <c r="Y7935">
        <v>0.46300000000000002</v>
      </c>
      <c r="Z7935">
        <v>0.47399999999999998</v>
      </c>
      <c r="AA7935">
        <v>0.48799999999999999</v>
      </c>
      <c r="AB7935">
        <v>0.498</v>
      </c>
      <c r="AC7935">
        <v>0.50700000000000001</v>
      </c>
      <c r="AD7935">
        <v>0.51400000000000001</v>
      </c>
      <c r="AE7935">
        <v>0.51700000000000002</v>
      </c>
      <c r="AF7935">
        <v>0.51900000000000002</v>
      </c>
      <c r="AG7935">
        <v>0.51900000000000002</v>
      </c>
      <c r="AH7935">
        <v>0.52300000000000002</v>
      </c>
      <c r="AI7935">
        <v>0.52500000000000002</v>
      </c>
      <c r="AJ7935">
        <v>0.52700000000000002</v>
      </c>
      <c r="AK7935">
        <v>0.52700000000000002</v>
      </c>
      <c r="AL7935">
        <v>0.54800000000000004</v>
      </c>
      <c r="AM7935">
        <v>0.56200000000000006</v>
      </c>
      <c r="AN7935">
        <v>0.57999999999999996</v>
      </c>
      <c r="AO7935">
        <v>0.59199999999999997</v>
      </c>
      <c r="AP7935">
        <v>0.61</v>
      </c>
      <c r="AQ7935">
        <v>0.626</v>
      </c>
      <c r="AR7935">
        <v>0.64700000000000002</v>
      </c>
      <c r="AS7935">
        <v>0.66300000000000003</v>
      </c>
      <c r="AT7935">
        <v>0.69199999999999995</v>
      </c>
      <c r="AU7935">
        <v>0.72</v>
      </c>
      <c r="AV7935">
        <v>0.749</v>
      </c>
      <c r="AW7935">
        <v>0.77400000000000002</v>
      </c>
      <c r="AX7935">
        <v>0.79300000000000004</v>
      </c>
      <c r="AY7935">
        <v>0.81200000000000006</v>
      </c>
      <c r="AZ7935">
        <v>0.82799999999999996</v>
      </c>
      <c r="BA7935">
        <v>0.84399999999999997</v>
      </c>
      <c r="BB7935">
        <v>2017</v>
      </c>
    </row>
    <row r="7936" spans="1:54" hidden="1" x14ac:dyDescent="0.25">
      <c r="A7936">
        <v>744</v>
      </c>
      <c r="B7936" t="s">
        <v>472</v>
      </c>
      <c r="C7936" t="s">
        <v>297</v>
      </c>
      <c r="D7936" t="s">
        <v>471</v>
      </c>
      <c r="E7936" t="s">
        <v>296</v>
      </c>
      <c r="F7936" t="s">
        <v>295</v>
      </c>
      <c r="G7936" t="s">
        <v>198</v>
      </c>
      <c r="I7936" t="s">
        <v>479</v>
      </c>
      <c r="J7936">
        <v>28.228000000000002</v>
      </c>
      <c r="K7936">
        <v>31.073</v>
      </c>
      <c r="L7936">
        <v>30.579000000000001</v>
      </c>
      <c r="M7936">
        <v>31.956</v>
      </c>
      <c r="N7936">
        <v>34.311999999999998</v>
      </c>
      <c r="O7936">
        <v>28.821000000000002</v>
      </c>
      <c r="P7936">
        <v>25.434000000000001</v>
      </c>
      <c r="Q7936">
        <v>22.417000000000002</v>
      </c>
      <c r="R7936">
        <v>19.901</v>
      </c>
      <c r="S7936">
        <v>22.931000000000001</v>
      </c>
      <c r="T7936">
        <v>24.367000000000001</v>
      </c>
      <c r="U7936">
        <v>23.486999999999998</v>
      </c>
      <c r="V7936">
        <v>26.465</v>
      </c>
      <c r="W7936">
        <v>26.632999999999999</v>
      </c>
      <c r="X7936">
        <v>22.510999999999999</v>
      </c>
      <c r="Y7936">
        <v>22.437999999999999</v>
      </c>
      <c r="Z7936">
        <v>22.797999999999998</v>
      </c>
      <c r="AA7936">
        <v>24.459</v>
      </c>
      <c r="AB7936">
        <v>24.917000000000002</v>
      </c>
      <c r="AC7936">
        <v>24.62</v>
      </c>
      <c r="AD7936">
        <v>25.899000000000001</v>
      </c>
      <c r="AE7936">
        <v>26.178999999999998</v>
      </c>
      <c r="AF7936">
        <v>23.811</v>
      </c>
      <c r="AG7936">
        <v>23.323</v>
      </c>
      <c r="AH7936">
        <v>23.302</v>
      </c>
      <c r="AI7936">
        <v>21.678999999999998</v>
      </c>
      <c r="AJ7936">
        <v>23.449000000000002</v>
      </c>
      <c r="AK7936">
        <v>23.686</v>
      </c>
      <c r="AL7936">
        <v>25.526</v>
      </c>
      <c r="AM7936">
        <v>24.696000000000002</v>
      </c>
      <c r="AN7936">
        <v>25.631</v>
      </c>
      <c r="AO7936">
        <v>23.094000000000001</v>
      </c>
      <c r="AP7936">
        <v>24.443999999999999</v>
      </c>
      <c r="AQ7936">
        <v>22.745000000000001</v>
      </c>
      <c r="AR7936">
        <v>23.166</v>
      </c>
      <c r="AS7936">
        <v>21.446999999999999</v>
      </c>
      <c r="AT7936">
        <v>22.225000000000001</v>
      </c>
      <c r="AU7936">
        <v>22.492999999999999</v>
      </c>
      <c r="AV7936">
        <v>23.140999999999998</v>
      </c>
      <c r="AW7936">
        <v>23.524999999999999</v>
      </c>
      <c r="AX7936">
        <v>23.837</v>
      </c>
      <c r="AY7936">
        <v>24.431000000000001</v>
      </c>
      <c r="AZ7936">
        <v>24.87</v>
      </c>
      <c r="BA7936">
        <v>25.254000000000001</v>
      </c>
      <c r="BB7936">
        <v>2017</v>
      </c>
    </row>
    <row r="7937" spans="1:54" hidden="1" x14ac:dyDescent="0.25">
      <c r="A7937">
        <v>744</v>
      </c>
      <c r="B7937" t="s">
        <v>472</v>
      </c>
      <c r="C7937" t="s">
        <v>294</v>
      </c>
      <c r="D7937" t="s">
        <v>471</v>
      </c>
      <c r="E7937" t="s">
        <v>293</v>
      </c>
      <c r="F7937" t="s">
        <v>292</v>
      </c>
      <c r="G7937" t="s">
        <v>198</v>
      </c>
      <c r="I7937" t="s">
        <v>479</v>
      </c>
      <c r="J7937">
        <v>22.46</v>
      </c>
      <c r="K7937">
        <v>22.123000000000001</v>
      </c>
      <c r="L7937">
        <v>20.489000000000001</v>
      </c>
      <c r="M7937">
        <v>22.687000000000001</v>
      </c>
      <c r="N7937">
        <v>21.617999999999999</v>
      </c>
      <c r="O7937">
        <v>21.553000000000001</v>
      </c>
      <c r="P7937">
        <v>17.728999999999999</v>
      </c>
      <c r="Q7937">
        <v>20.303999999999998</v>
      </c>
      <c r="R7937">
        <v>19.891999999999999</v>
      </c>
      <c r="S7937">
        <v>18.012</v>
      </c>
      <c r="T7937">
        <v>19.524999999999999</v>
      </c>
      <c r="U7937">
        <v>19.641999999999999</v>
      </c>
      <c r="V7937">
        <v>20.600999999999999</v>
      </c>
      <c r="W7937">
        <v>21.123999999999999</v>
      </c>
      <c r="X7937">
        <v>20.718</v>
      </c>
      <c r="Y7937">
        <v>18.486000000000001</v>
      </c>
      <c r="Z7937">
        <v>20.553999999999998</v>
      </c>
      <c r="AA7937">
        <v>21.599</v>
      </c>
      <c r="AB7937">
        <v>21.821999999999999</v>
      </c>
      <c r="AC7937">
        <v>22.669</v>
      </c>
      <c r="AD7937">
        <v>22</v>
      </c>
      <c r="AE7937">
        <v>21.530999999999999</v>
      </c>
      <c r="AF7937">
        <v>20.582000000000001</v>
      </c>
      <c r="AG7937">
        <v>20.643999999999998</v>
      </c>
      <c r="AH7937">
        <v>20.841999999999999</v>
      </c>
      <c r="AI7937">
        <v>20.741</v>
      </c>
      <c r="AJ7937">
        <v>21.611999999999998</v>
      </c>
      <c r="AK7937">
        <v>21.329000000000001</v>
      </c>
      <c r="AL7937">
        <v>21.71</v>
      </c>
      <c r="AM7937">
        <v>21.850999999999999</v>
      </c>
      <c r="AN7937">
        <v>20.824999999999999</v>
      </c>
      <c r="AO7937">
        <v>15.666</v>
      </c>
      <c r="AP7937">
        <v>16.143999999999998</v>
      </c>
      <c r="AQ7937">
        <v>14.359</v>
      </c>
      <c r="AR7937">
        <v>14.048</v>
      </c>
      <c r="AS7937">
        <v>12.528</v>
      </c>
      <c r="AT7937">
        <v>13.445</v>
      </c>
      <c r="AU7937">
        <v>12.441000000000001</v>
      </c>
      <c r="AV7937">
        <v>13.987</v>
      </c>
      <c r="AW7937">
        <v>15.725</v>
      </c>
      <c r="AX7937">
        <v>16.617999999999999</v>
      </c>
      <c r="AY7937">
        <v>18.009</v>
      </c>
      <c r="AZ7937">
        <v>18.872</v>
      </c>
      <c r="BA7937">
        <v>19.428999999999998</v>
      </c>
      <c r="BB7937">
        <v>2017</v>
      </c>
    </row>
    <row r="7938" spans="1:54" hidden="1" x14ac:dyDescent="0.25">
      <c r="A7938">
        <v>744</v>
      </c>
      <c r="B7938" t="s">
        <v>472</v>
      </c>
      <c r="C7938" t="s">
        <v>290</v>
      </c>
      <c r="D7938" t="s">
        <v>471</v>
      </c>
      <c r="E7938" t="s">
        <v>287</v>
      </c>
      <c r="F7938" t="s">
        <v>289</v>
      </c>
      <c r="G7938" t="s">
        <v>282</v>
      </c>
      <c r="I7938" t="s">
        <v>478</v>
      </c>
      <c r="J7938">
        <v>21.919</v>
      </c>
      <c r="K7938">
        <v>23.87</v>
      </c>
      <c r="L7938">
        <v>27.134</v>
      </c>
      <c r="M7938">
        <v>29.568000000000001</v>
      </c>
      <c r="N7938">
        <v>32.11</v>
      </c>
      <c r="O7938">
        <v>34.534999999999997</v>
      </c>
      <c r="P7938">
        <v>36.661999999999999</v>
      </c>
      <c r="Q7938">
        <v>39.677</v>
      </c>
      <c r="R7938">
        <v>42.515999999999998</v>
      </c>
      <c r="S7938">
        <v>45.798999999999999</v>
      </c>
      <c r="T7938">
        <v>48.777000000000001</v>
      </c>
      <c r="U7938">
        <v>52.529000000000003</v>
      </c>
      <c r="V7938">
        <v>55.427999999999997</v>
      </c>
      <c r="W7938">
        <v>57.667000000000002</v>
      </c>
      <c r="X7938">
        <v>60.793999999999997</v>
      </c>
      <c r="Y7938">
        <v>64.582999999999998</v>
      </c>
      <c r="Z7938">
        <v>66.994</v>
      </c>
      <c r="AA7938">
        <v>69.405000000000001</v>
      </c>
      <c r="AB7938">
        <v>71.558000000000007</v>
      </c>
      <c r="AC7938">
        <v>73.539000000000001</v>
      </c>
      <c r="AD7938">
        <v>75.575999999999993</v>
      </c>
      <c r="AE7938">
        <v>76.995000000000005</v>
      </c>
      <c r="AF7938">
        <v>78.456999999999994</v>
      </c>
      <c r="AG7938">
        <v>80.075999999999993</v>
      </c>
      <c r="AH7938">
        <v>82.108000000000004</v>
      </c>
      <c r="AI7938">
        <v>84.11</v>
      </c>
      <c r="AJ7938">
        <v>86.822999999999993</v>
      </c>
      <c r="AK7938">
        <v>89.399000000000001</v>
      </c>
      <c r="AL7938">
        <v>93.283000000000001</v>
      </c>
      <c r="AM7938">
        <v>96.701999999999998</v>
      </c>
      <c r="AN7938">
        <v>99.930999999999997</v>
      </c>
      <c r="AO7938">
        <v>103.476</v>
      </c>
      <c r="AP7938">
        <v>108.794</v>
      </c>
      <c r="AQ7938">
        <v>115.108</v>
      </c>
      <c r="AR7938">
        <v>120.776</v>
      </c>
      <c r="AS7938">
        <v>126.63500000000001</v>
      </c>
      <c r="AT7938">
        <v>131.35499999999999</v>
      </c>
      <c r="AU7938">
        <v>138.34399999999999</v>
      </c>
      <c r="AV7938">
        <v>147.977</v>
      </c>
      <c r="AW7938">
        <v>156.96199999999999</v>
      </c>
      <c r="AX7938">
        <v>165.143</v>
      </c>
      <c r="AY7938">
        <v>172.18</v>
      </c>
      <c r="AZ7938">
        <v>179.02600000000001</v>
      </c>
      <c r="BA7938">
        <v>186.02500000000001</v>
      </c>
      <c r="BB7938">
        <v>2016</v>
      </c>
    </row>
    <row r="7939" spans="1:54" hidden="1" x14ac:dyDescent="0.25">
      <c r="A7939">
        <v>744</v>
      </c>
      <c r="B7939" t="s">
        <v>472</v>
      </c>
      <c r="C7939" t="s">
        <v>288</v>
      </c>
      <c r="D7939" t="s">
        <v>471</v>
      </c>
      <c r="E7939" t="s">
        <v>287</v>
      </c>
      <c r="F7939" t="s">
        <v>286</v>
      </c>
      <c r="G7939" t="s">
        <v>261</v>
      </c>
      <c r="I7939" t="s">
        <v>285</v>
      </c>
      <c r="J7939">
        <v>10.010999999999999</v>
      </c>
      <c r="K7939">
        <v>8.9030000000000005</v>
      </c>
      <c r="L7939">
        <v>13.673</v>
      </c>
      <c r="M7939">
        <v>8.9719999999999995</v>
      </c>
      <c r="N7939">
        <v>8.5960000000000001</v>
      </c>
      <c r="O7939">
        <v>7.5510000000000002</v>
      </c>
      <c r="P7939">
        <v>6.1589999999999998</v>
      </c>
      <c r="Q7939">
        <v>8.2240000000000002</v>
      </c>
      <c r="R7939">
        <v>7.1559999999999997</v>
      </c>
      <c r="S7939">
        <v>7.7220000000000004</v>
      </c>
      <c r="T7939">
        <v>6.5019999999999998</v>
      </c>
      <c r="U7939">
        <v>7.6929999999999996</v>
      </c>
      <c r="V7939">
        <v>5.5179999999999998</v>
      </c>
      <c r="W7939">
        <v>4.04</v>
      </c>
      <c r="X7939">
        <v>5.423</v>
      </c>
      <c r="Y7939">
        <v>6.2320000000000002</v>
      </c>
      <c r="Z7939">
        <v>3.7330000000000001</v>
      </c>
      <c r="AA7939">
        <v>3.5990000000000002</v>
      </c>
      <c r="AB7939">
        <v>3.1019999999999999</v>
      </c>
      <c r="AC7939">
        <v>2.7679999999999998</v>
      </c>
      <c r="AD7939">
        <v>2.77</v>
      </c>
      <c r="AE7939">
        <v>1.8779999999999999</v>
      </c>
      <c r="AF7939">
        <v>1.9</v>
      </c>
      <c r="AG7939">
        <v>2.0630000000000002</v>
      </c>
      <c r="AH7939">
        <v>2.5379999999999998</v>
      </c>
      <c r="AI7939">
        <v>2.4380000000000002</v>
      </c>
      <c r="AJ7939">
        <v>3.2250000000000001</v>
      </c>
      <c r="AK7939">
        <v>2.9670000000000001</v>
      </c>
      <c r="AL7939">
        <v>4.3449999999999998</v>
      </c>
      <c r="AM7939">
        <v>3.665</v>
      </c>
      <c r="AN7939">
        <v>3.339</v>
      </c>
      <c r="AO7939">
        <v>3.548</v>
      </c>
      <c r="AP7939">
        <v>5.1390000000000002</v>
      </c>
      <c r="AQ7939">
        <v>5.8049999999999997</v>
      </c>
      <c r="AR7939">
        <v>4.9240000000000004</v>
      </c>
      <c r="AS7939">
        <v>4.851</v>
      </c>
      <c r="AT7939">
        <v>3.7269999999999999</v>
      </c>
      <c r="AU7939">
        <v>5.3209999999999997</v>
      </c>
      <c r="AV7939">
        <v>6.9630000000000001</v>
      </c>
      <c r="AW7939">
        <v>6.0720000000000001</v>
      </c>
      <c r="AX7939">
        <v>5.2119999999999997</v>
      </c>
      <c r="AY7939">
        <v>4.2610000000000001</v>
      </c>
      <c r="AZ7939">
        <v>3.976</v>
      </c>
      <c r="BA7939">
        <v>3.9089999999999998</v>
      </c>
      <c r="BB7939">
        <v>2016</v>
      </c>
    </row>
    <row r="7940" spans="1:54" hidden="1" x14ac:dyDescent="0.25">
      <c r="A7940">
        <v>744</v>
      </c>
      <c r="B7940" t="s">
        <v>472</v>
      </c>
      <c r="C7940" t="s">
        <v>284</v>
      </c>
      <c r="D7940" t="s">
        <v>471</v>
      </c>
      <c r="E7940" t="s">
        <v>279</v>
      </c>
      <c r="F7940" t="s">
        <v>283</v>
      </c>
      <c r="G7940" t="s">
        <v>282</v>
      </c>
      <c r="I7940" t="s">
        <v>478</v>
      </c>
      <c r="J7940" t="s">
        <v>196</v>
      </c>
      <c r="K7940" t="s">
        <v>196</v>
      </c>
      <c r="L7940" t="s">
        <v>196</v>
      </c>
      <c r="M7940" t="s">
        <v>196</v>
      </c>
      <c r="N7940" t="s">
        <v>196</v>
      </c>
      <c r="O7940" t="s">
        <v>196</v>
      </c>
      <c r="P7940" t="s">
        <v>196</v>
      </c>
      <c r="Q7940" t="s">
        <v>196</v>
      </c>
      <c r="R7940" t="s">
        <v>196</v>
      </c>
      <c r="S7940" t="s">
        <v>196</v>
      </c>
      <c r="T7940">
        <v>50.537999999999997</v>
      </c>
      <c r="U7940">
        <v>53.856000000000002</v>
      </c>
      <c r="V7940">
        <v>56.418999999999997</v>
      </c>
      <c r="W7940">
        <v>59.095999999999997</v>
      </c>
      <c r="X7940">
        <v>62.4</v>
      </c>
      <c r="Y7940">
        <v>65.924000000000007</v>
      </c>
      <c r="Z7940">
        <v>68.027000000000001</v>
      </c>
      <c r="AA7940">
        <v>70.581000000000003</v>
      </c>
      <c r="AB7940">
        <v>72.525000000000006</v>
      </c>
      <c r="AC7940">
        <v>74.578000000000003</v>
      </c>
      <c r="AD7940">
        <v>75.837000000000003</v>
      </c>
      <c r="AE7940">
        <v>78.457999999999998</v>
      </c>
      <c r="AF7940">
        <v>79.116</v>
      </c>
      <c r="AG7940">
        <v>81.176000000000002</v>
      </c>
      <c r="AH7940">
        <v>82.620999999999995</v>
      </c>
      <c r="AI7940">
        <v>85.638999999999996</v>
      </c>
      <c r="AJ7940">
        <v>87.906000000000006</v>
      </c>
      <c r="AK7940">
        <v>91.328999999999994</v>
      </c>
      <c r="AL7940">
        <v>95.341999999999999</v>
      </c>
      <c r="AM7940">
        <v>98.450999999999993</v>
      </c>
      <c r="AN7940">
        <v>101.732</v>
      </c>
      <c r="AO7940">
        <v>105.69</v>
      </c>
      <c r="AP7940">
        <v>111.944</v>
      </c>
      <c r="AQ7940">
        <v>118.31399999999999</v>
      </c>
      <c r="AR7940">
        <v>123.96299999999999</v>
      </c>
      <c r="AS7940">
        <v>129.001</v>
      </c>
      <c r="AT7940">
        <v>134.381</v>
      </c>
      <c r="AU7940">
        <v>142.941</v>
      </c>
      <c r="AV7940">
        <v>152.30199999999999</v>
      </c>
      <c r="AW7940">
        <v>161.32300000000001</v>
      </c>
      <c r="AX7940">
        <v>168.83</v>
      </c>
      <c r="AY7940">
        <v>175.637</v>
      </c>
      <c r="AZ7940">
        <v>182.68299999999999</v>
      </c>
      <c r="BA7940">
        <v>189.95500000000001</v>
      </c>
      <c r="BB7940">
        <v>2016</v>
      </c>
    </row>
    <row r="7941" spans="1:54" hidden="1" x14ac:dyDescent="0.25">
      <c r="A7941">
        <v>744</v>
      </c>
      <c r="B7941" t="s">
        <v>472</v>
      </c>
      <c r="C7941" t="s">
        <v>280</v>
      </c>
      <c r="D7941" t="s">
        <v>471</v>
      </c>
      <c r="E7941" t="s">
        <v>279</v>
      </c>
      <c r="F7941" t="s">
        <v>278</v>
      </c>
      <c r="G7941" t="s">
        <v>261</v>
      </c>
      <c r="I7941" t="s">
        <v>277</v>
      </c>
      <c r="J7941" t="s">
        <v>196</v>
      </c>
      <c r="K7941" t="s">
        <v>196</v>
      </c>
      <c r="L7941" t="s">
        <v>196</v>
      </c>
      <c r="M7941" t="s">
        <v>196</v>
      </c>
      <c r="N7941" t="s">
        <v>196</v>
      </c>
      <c r="O7941" t="s">
        <v>196</v>
      </c>
      <c r="P7941" t="s">
        <v>196</v>
      </c>
      <c r="Q7941" t="s">
        <v>196</v>
      </c>
      <c r="R7941" t="s">
        <v>196</v>
      </c>
      <c r="S7941" t="s">
        <v>196</v>
      </c>
      <c r="T7941" t="s">
        <v>196</v>
      </c>
      <c r="U7941">
        <v>6.5650000000000004</v>
      </c>
      <c r="V7941">
        <v>4.7590000000000003</v>
      </c>
      <c r="W7941">
        <v>4.7450000000000001</v>
      </c>
      <c r="X7941">
        <v>5.59</v>
      </c>
      <c r="Y7941">
        <v>5.6479999999999997</v>
      </c>
      <c r="Z7941">
        <v>3.19</v>
      </c>
      <c r="AA7941">
        <v>3.754</v>
      </c>
      <c r="AB7941">
        <v>2.7549999999999999</v>
      </c>
      <c r="AC7941">
        <v>2.83</v>
      </c>
      <c r="AD7941">
        <v>1.6890000000000001</v>
      </c>
      <c r="AE7941">
        <v>3.456</v>
      </c>
      <c r="AF7941">
        <v>0.83799999999999997</v>
      </c>
      <c r="AG7941">
        <v>2.605</v>
      </c>
      <c r="AH7941">
        <v>1.7789999999999999</v>
      </c>
      <c r="AI7941">
        <v>3.6539999999999999</v>
      </c>
      <c r="AJ7941">
        <v>2.6469999999999998</v>
      </c>
      <c r="AK7941">
        <v>3.8940000000000001</v>
      </c>
      <c r="AL7941">
        <v>4.3929999999999998</v>
      </c>
      <c r="AM7941">
        <v>3.2610000000000001</v>
      </c>
      <c r="AN7941">
        <v>3.3330000000000002</v>
      </c>
      <c r="AO7941">
        <v>3.89</v>
      </c>
      <c r="AP7941">
        <v>5.9169999999999998</v>
      </c>
      <c r="AQ7941">
        <v>5.69</v>
      </c>
      <c r="AR7941">
        <v>4.7750000000000004</v>
      </c>
      <c r="AS7941">
        <v>4.0640000000000001</v>
      </c>
      <c r="AT7941">
        <v>4.17</v>
      </c>
      <c r="AU7941">
        <v>6.37</v>
      </c>
      <c r="AV7941">
        <v>6.5490000000000004</v>
      </c>
      <c r="AW7941">
        <v>5.923</v>
      </c>
      <c r="AX7941">
        <v>4.6539999999999999</v>
      </c>
      <c r="AY7941">
        <v>4.032</v>
      </c>
      <c r="AZ7941">
        <v>4.0110000000000001</v>
      </c>
      <c r="BA7941">
        <v>3.9809999999999999</v>
      </c>
      <c r="BB7941">
        <v>2016</v>
      </c>
    </row>
    <row r="7942" spans="1:54" hidden="1" x14ac:dyDescent="0.25">
      <c r="A7942">
        <v>744</v>
      </c>
      <c r="B7942" t="s">
        <v>472</v>
      </c>
      <c r="C7942" t="s">
        <v>276</v>
      </c>
      <c r="D7942" t="s">
        <v>471</v>
      </c>
      <c r="E7942" t="s">
        <v>275</v>
      </c>
      <c r="G7942" t="s">
        <v>274</v>
      </c>
    </row>
    <row r="7943" spans="1:54" hidden="1" x14ac:dyDescent="0.25">
      <c r="A7943">
        <v>744</v>
      </c>
      <c r="B7943" t="s">
        <v>472</v>
      </c>
      <c r="C7943" t="s">
        <v>273</v>
      </c>
      <c r="D7943" t="s">
        <v>471</v>
      </c>
      <c r="E7943" t="s">
        <v>272</v>
      </c>
      <c r="F7943" t="s">
        <v>271</v>
      </c>
      <c r="G7943" t="s">
        <v>261</v>
      </c>
      <c r="I7943" t="s">
        <v>477</v>
      </c>
      <c r="J7943">
        <v>14.509</v>
      </c>
      <c r="K7943">
        <v>22.797000000000001</v>
      </c>
      <c r="L7943">
        <v>0.93200000000000005</v>
      </c>
      <c r="M7943">
        <v>-2.2000000000000002</v>
      </c>
      <c r="N7943">
        <v>5.7</v>
      </c>
      <c r="O7943">
        <v>-13.03</v>
      </c>
      <c r="P7943">
        <v>-2.06</v>
      </c>
      <c r="Q7943">
        <v>-3.4470000000000001</v>
      </c>
      <c r="R7943">
        <v>16.140999999999998</v>
      </c>
      <c r="S7943">
        <v>18.547000000000001</v>
      </c>
      <c r="T7943">
        <v>12.212999999999999</v>
      </c>
      <c r="U7943">
        <v>-7.8129999999999997</v>
      </c>
      <c r="V7943">
        <v>12.352</v>
      </c>
      <c r="W7943">
        <v>6.9119999999999999</v>
      </c>
      <c r="X7943">
        <v>-0.42299999999999999</v>
      </c>
      <c r="Y7943">
        <v>5.2880000000000003</v>
      </c>
      <c r="Z7943">
        <v>-7.57</v>
      </c>
      <c r="AA7943">
        <v>8.6479999999999997</v>
      </c>
      <c r="AB7943">
        <v>5.819</v>
      </c>
      <c r="AC7943">
        <v>5.0679999999999996</v>
      </c>
      <c r="AD7943">
        <v>6.5449999999999999</v>
      </c>
      <c r="AE7943">
        <v>14.388</v>
      </c>
      <c r="AF7943">
        <v>-2.758</v>
      </c>
      <c r="AG7943">
        <v>3.0609999999999999</v>
      </c>
      <c r="AH7943">
        <v>7.2969999999999997</v>
      </c>
      <c r="AI7943">
        <v>-5.0830000000000002</v>
      </c>
      <c r="AJ7943">
        <v>5.2850000000000001</v>
      </c>
      <c r="AK7943">
        <v>10.616</v>
      </c>
      <c r="AL7943">
        <v>7.2930000000000001</v>
      </c>
      <c r="AM7943">
        <v>0.99299999999999999</v>
      </c>
      <c r="AN7943">
        <v>-2.077</v>
      </c>
      <c r="AO7943">
        <v>3.5289999999999999</v>
      </c>
      <c r="AP7943">
        <v>8.2759999999999998</v>
      </c>
      <c r="AQ7943">
        <v>4.8920000000000003</v>
      </c>
      <c r="AR7943">
        <v>2.6219999999999999</v>
      </c>
      <c r="AS7943">
        <v>-2.54</v>
      </c>
      <c r="AT7943">
        <v>2.0089999999999999</v>
      </c>
      <c r="AU7943">
        <v>2.2309999999999999</v>
      </c>
      <c r="AV7943">
        <v>-1.1140000000000001</v>
      </c>
      <c r="AW7943">
        <v>1.6419999999999999</v>
      </c>
      <c r="AX7943">
        <v>2.3180000000000001</v>
      </c>
      <c r="AY7943">
        <v>3.3340000000000001</v>
      </c>
      <c r="AZ7943">
        <v>3.3029999999999999</v>
      </c>
      <c r="BA7943">
        <v>4.3140000000000001</v>
      </c>
      <c r="BB7943">
        <v>2015</v>
      </c>
    </row>
    <row r="7944" spans="1:54" hidden="1" x14ac:dyDescent="0.25">
      <c r="A7944">
        <v>744</v>
      </c>
      <c r="B7944" t="s">
        <v>472</v>
      </c>
      <c r="C7944" t="s">
        <v>270</v>
      </c>
      <c r="D7944" t="s">
        <v>471</v>
      </c>
      <c r="E7944" t="s">
        <v>269</v>
      </c>
      <c r="F7944" t="s">
        <v>268</v>
      </c>
      <c r="G7944" t="s">
        <v>261</v>
      </c>
      <c r="I7944" t="s">
        <v>477</v>
      </c>
      <c r="J7944">
        <v>12.148</v>
      </c>
      <c r="K7944">
        <v>22.489000000000001</v>
      </c>
      <c r="L7944">
        <v>-0.94299999999999995</v>
      </c>
      <c r="M7944">
        <v>-3.9249999999999998</v>
      </c>
      <c r="N7944">
        <v>6.3319999999999999</v>
      </c>
      <c r="O7944">
        <v>-15.932</v>
      </c>
      <c r="P7944">
        <v>0.81100000000000005</v>
      </c>
      <c r="Q7944">
        <v>-5.2560000000000002</v>
      </c>
      <c r="R7944">
        <v>19.32</v>
      </c>
      <c r="S7944">
        <v>16.369</v>
      </c>
      <c r="T7944">
        <v>9.6020000000000003</v>
      </c>
      <c r="U7944">
        <v>-7.875</v>
      </c>
      <c r="V7944">
        <v>13.112</v>
      </c>
      <c r="W7944">
        <v>6.7089999999999996</v>
      </c>
      <c r="X7944">
        <v>-1.0580000000000001</v>
      </c>
      <c r="Y7944">
        <v>6.29</v>
      </c>
      <c r="Z7944">
        <v>-2.4870000000000001</v>
      </c>
      <c r="AA7944">
        <v>8.6969999999999992</v>
      </c>
      <c r="AB7944">
        <v>5.351</v>
      </c>
      <c r="AC7944">
        <v>5.8140000000000001</v>
      </c>
      <c r="AD7944">
        <v>6.4640000000000004</v>
      </c>
      <c r="AE7944">
        <v>15.048</v>
      </c>
      <c r="AF7944">
        <v>-2.9089999999999998</v>
      </c>
      <c r="AG7944">
        <v>-2.1360000000000001</v>
      </c>
      <c r="AH7944">
        <v>7.1840000000000002</v>
      </c>
      <c r="AI7944">
        <v>-1.177</v>
      </c>
      <c r="AJ7944">
        <v>5.66</v>
      </c>
      <c r="AK7944">
        <v>8.5990000000000002</v>
      </c>
      <c r="AL7944">
        <v>4.7850000000000001</v>
      </c>
      <c r="AM7944">
        <v>-4.6319999999999997</v>
      </c>
      <c r="AN7944">
        <v>15.047000000000001</v>
      </c>
      <c r="AO7944">
        <v>-3.778</v>
      </c>
      <c r="AP7944">
        <v>8.4139999999999997</v>
      </c>
      <c r="AQ7944">
        <v>-1.492</v>
      </c>
      <c r="AR7944">
        <v>2.9740000000000002</v>
      </c>
      <c r="AS7944">
        <v>-2.54</v>
      </c>
      <c r="AT7944">
        <v>2.0089999999999999</v>
      </c>
      <c r="AU7944">
        <v>2.2309999999999999</v>
      </c>
      <c r="AV7944">
        <v>-1.1140000000000001</v>
      </c>
      <c r="AW7944">
        <v>1.6419999999999999</v>
      </c>
      <c r="AX7944">
        <v>2.3180000000000001</v>
      </c>
      <c r="AY7944">
        <v>3.3340000000000001</v>
      </c>
      <c r="AZ7944">
        <v>3.3029999999999999</v>
      </c>
      <c r="BA7944">
        <v>4.3140000000000001</v>
      </c>
      <c r="BB7944">
        <v>2015</v>
      </c>
    </row>
    <row r="7945" spans="1:54" hidden="1" x14ac:dyDescent="0.25">
      <c r="A7945">
        <v>744</v>
      </c>
      <c r="B7945" t="s">
        <v>472</v>
      </c>
      <c r="C7945" t="s">
        <v>267</v>
      </c>
      <c r="D7945" t="s">
        <v>471</v>
      </c>
      <c r="E7945" t="s">
        <v>266</v>
      </c>
      <c r="F7945" t="s">
        <v>265</v>
      </c>
      <c r="G7945" t="s">
        <v>261</v>
      </c>
      <c r="I7945" t="s">
        <v>477</v>
      </c>
      <c r="J7945">
        <v>0.34499999999999997</v>
      </c>
      <c r="K7945">
        <v>3.4369999999999998</v>
      </c>
      <c r="L7945">
        <v>-6.9009999999999998</v>
      </c>
      <c r="M7945">
        <v>0.9</v>
      </c>
      <c r="N7945">
        <v>2.7</v>
      </c>
      <c r="O7945">
        <v>3.3</v>
      </c>
      <c r="P7945">
        <v>5.23</v>
      </c>
      <c r="Q7945">
        <v>13.37</v>
      </c>
      <c r="R7945">
        <v>21.446000000000002</v>
      </c>
      <c r="S7945">
        <v>8.9570000000000007</v>
      </c>
      <c r="T7945">
        <v>2.339</v>
      </c>
      <c r="U7945">
        <v>-1.202</v>
      </c>
      <c r="V7945">
        <v>5.8179999999999996</v>
      </c>
      <c r="W7945">
        <v>7.359</v>
      </c>
      <c r="X7945">
        <v>13.512</v>
      </c>
      <c r="Y7945">
        <v>4.67</v>
      </c>
      <c r="Z7945">
        <v>0.71499999999999997</v>
      </c>
      <c r="AA7945">
        <v>8.2189999999999994</v>
      </c>
      <c r="AB7945">
        <v>7.9130000000000003</v>
      </c>
      <c r="AC7945">
        <v>7.5789999999999997</v>
      </c>
      <c r="AD7945">
        <v>6.2539999999999996</v>
      </c>
      <c r="AE7945">
        <v>12.542</v>
      </c>
      <c r="AF7945">
        <v>6.0000000000000001E-3</v>
      </c>
      <c r="AG7945">
        <v>3.7269999999999999</v>
      </c>
      <c r="AH7945">
        <v>15.712999999999999</v>
      </c>
      <c r="AI7945">
        <v>5.0129999999999999</v>
      </c>
      <c r="AJ7945">
        <v>6.2050000000000001</v>
      </c>
      <c r="AK7945">
        <v>14.663</v>
      </c>
      <c r="AL7945">
        <v>5.617</v>
      </c>
      <c r="AM7945">
        <v>-6.7030000000000003</v>
      </c>
      <c r="AN7945">
        <v>5.476</v>
      </c>
      <c r="AO7945">
        <v>-7.625</v>
      </c>
      <c r="AP7945">
        <v>6.76</v>
      </c>
      <c r="AQ7945">
        <v>2.585</v>
      </c>
      <c r="AR7945">
        <v>4.18</v>
      </c>
      <c r="AS7945">
        <v>-2.8180000000000001</v>
      </c>
      <c r="AT7945">
        <v>0.223</v>
      </c>
      <c r="AU7945">
        <v>4.0860000000000003</v>
      </c>
      <c r="AV7945">
        <v>8.8699999999999992</v>
      </c>
      <c r="AW7945">
        <v>4.5949999999999998</v>
      </c>
      <c r="AX7945">
        <v>3.4929999999999999</v>
      </c>
      <c r="AY7945">
        <v>4.266</v>
      </c>
      <c r="AZ7945">
        <v>3.7909999999999999</v>
      </c>
      <c r="BA7945">
        <v>3.8069999999999999</v>
      </c>
      <c r="BB7945">
        <v>2015</v>
      </c>
    </row>
    <row r="7946" spans="1:54" hidden="1" x14ac:dyDescent="0.25">
      <c r="A7946">
        <v>744</v>
      </c>
      <c r="B7946" t="s">
        <v>472</v>
      </c>
      <c r="C7946" t="s">
        <v>264</v>
      </c>
      <c r="D7946" t="s">
        <v>471</v>
      </c>
      <c r="E7946" t="s">
        <v>263</v>
      </c>
      <c r="F7946" t="s">
        <v>262</v>
      </c>
      <c r="G7946" t="s">
        <v>261</v>
      </c>
      <c r="I7946" t="s">
        <v>477</v>
      </c>
      <c r="J7946">
        <v>1.137</v>
      </c>
      <c r="K7946">
        <v>14.701000000000001</v>
      </c>
      <c r="L7946">
        <v>-7.9550000000000001</v>
      </c>
      <c r="M7946">
        <v>3.06</v>
      </c>
      <c r="N7946">
        <v>2.97</v>
      </c>
      <c r="O7946">
        <v>-0.29899999999999999</v>
      </c>
      <c r="P7946">
        <v>11.436999999999999</v>
      </c>
      <c r="Q7946">
        <v>8.8320000000000007</v>
      </c>
      <c r="R7946">
        <v>8.6440000000000001</v>
      </c>
      <c r="S7946">
        <v>18.843</v>
      </c>
      <c r="T7946">
        <v>4.4889999999999999</v>
      </c>
      <c r="U7946">
        <v>4.4160000000000004</v>
      </c>
      <c r="V7946">
        <v>-1.643</v>
      </c>
      <c r="W7946">
        <v>4.0039999999999996</v>
      </c>
      <c r="X7946">
        <v>18.286999999999999</v>
      </c>
      <c r="Y7946">
        <v>2.9910000000000001</v>
      </c>
      <c r="Z7946">
        <v>-2.4060000000000001</v>
      </c>
      <c r="AA7946">
        <v>10.087999999999999</v>
      </c>
      <c r="AB7946">
        <v>6.3390000000000004</v>
      </c>
      <c r="AC7946">
        <v>6.7009999999999996</v>
      </c>
      <c r="AD7946">
        <v>7.3129999999999997</v>
      </c>
      <c r="AE7946">
        <v>10.144</v>
      </c>
      <c r="AF7946">
        <v>0.39900000000000002</v>
      </c>
      <c r="AG7946">
        <v>-0.14599999999999999</v>
      </c>
      <c r="AH7946">
        <v>4.7039999999999997</v>
      </c>
      <c r="AI7946">
        <v>0.39</v>
      </c>
      <c r="AJ7946">
        <v>4.7270000000000003</v>
      </c>
      <c r="AK7946">
        <v>16.257000000000001</v>
      </c>
      <c r="AL7946">
        <v>-2.5880000000000001</v>
      </c>
      <c r="AM7946">
        <v>-4.51</v>
      </c>
      <c r="AN7946">
        <v>11.061</v>
      </c>
      <c r="AO7946">
        <v>-3.9889999999999999</v>
      </c>
      <c r="AP7946">
        <v>1.6339999999999999</v>
      </c>
      <c r="AQ7946">
        <v>-0.73199999999999998</v>
      </c>
      <c r="AR7946">
        <v>-2.9359999999999999</v>
      </c>
      <c r="AS7946">
        <v>-2.8180000000000001</v>
      </c>
      <c r="AT7946">
        <v>0.223</v>
      </c>
      <c r="AU7946">
        <v>4.0860000000000003</v>
      </c>
      <c r="AV7946">
        <v>8.8699999999999992</v>
      </c>
      <c r="AW7946">
        <v>4.5949999999999998</v>
      </c>
      <c r="AX7946">
        <v>3.4929999999999999</v>
      </c>
      <c r="AY7946">
        <v>4.266</v>
      </c>
      <c r="AZ7946">
        <v>3.7909999999999999</v>
      </c>
      <c r="BA7946">
        <v>3.8069999999999999</v>
      </c>
      <c r="BB7946">
        <v>2015</v>
      </c>
    </row>
    <row r="7947" spans="1:54" hidden="1" x14ac:dyDescent="0.25">
      <c r="A7947">
        <v>744</v>
      </c>
      <c r="B7947" t="s">
        <v>472</v>
      </c>
      <c r="C7947" t="s">
        <v>259</v>
      </c>
      <c r="D7947" t="s">
        <v>471</v>
      </c>
      <c r="E7947" t="s">
        <v>258</v>
      </c>
      <c r="F7947" t="s">
        <v>257</v>
      </c>
      <c r="G7947" t="s">
        <v>256</v>
      </c>
      <c r="I7947" t="s">
        <v>476</v>
      </c>
      <c r="J7947" t="s">
        <v>196</v>
      </c>
      <c r="K7947" t="s">
        <v>196</v>
      </c>
      <c r="L7947" t="s">
        <v>196</v>
      </c>
      <c r="M7947" t="s">
        <v>196</v>
      </c>
      <c r="N7947" t="s">
        <v>196</v>
      </c>
      <c r="O7947" t="s">
        <v>196</v>
      </c>
      <c r="P7947" t="s">
        <v>196</v>
      </c>
      <c r="Q7947" t="s">
        <v>196</v>
      </c>
      <c r="R7947" t="s">
        <v>196</v>
      </c>
      <c r="S7947" t="s">
        <v>196</v>
      </c>
      <c r="T7947">
        <v>16.198</v>
      </c>
      <c r="U7947">
        <v>16.222999999999999</v>
      </c>
      <c r="V7947">
        <v>16.247</v>
      </c>
      <c r="W7947">
        <v>16.271999999999998</v>
      </c>
      <c r="X7947">
        <v>16.295999999999999</v>
      </c>
      <c r="Y7947">
        <v>16.177</v>
      </c>
      <c r="Z7947">
        <v>16.058</v>
      </c>
      <c r="AA7947">
        <v>15.939</v>
      </c>
      <c r="AB7947">
        <v>16.062999999999999</v>
      </c>
      <c r="AC7947">
        <v>15.981999999999999</v>
      </c>
      <c r="AD7947">
        <v>15.691000000000001</v>
      </c>
      <c r="AE7947">
        <v>15.125999999999999</v>
      </c>
      <c r="AF7947">
        <v>15.263</v>
      </c>
      <c r="AG7947">
        <v>14.513999999999999</v>
      </c>
      <c r="AH7947">
        <v>14.237</v>
      </c>
      <c r="AI7947">
        <v>12.819000000000001</v>
      </c>
      <c r="AJ7947">
        <v>12.510999999999999</v>
      </c>
      <c r="AK7947">
        <v>12.397</v>
      </c>
      <c r="AL7947">
        <v>12.442</v>
      </c>
      <c r="AM7947">
        <v>13.29</v>
      </c>
      <c r="AN7947">
        <v>13.048</v>
      </c>
      <c r="AO7947">
        <v>18.888999999999999</v>
      </c>
      <c r="AP7947">
        <v>16.722999999999999</v>
      </c>
      <c r="AQ7947">
        <v>15.33</v>
      </c>
      <c r="AR7947">
        <v>15.3</v>
      </c>
      <c r="AS7947">
        <v>15.4</v>
      </c>
      <c r="AT7947">
        <v>15.5</v>
      </c>
      <c r="AU7947">
        <v>15.3</v>
      </c>
      <c r="AV7947">
        <v>15</v>
      </c>
      <c r="AW7947">
        <v>14.8</v>
      </c>
      <c r="AX7947">
        <v>14.6</v>
      </c>
      <c r="AY7947">
        <v>14.2</v>
      </c>
      <c r="AZ7947">
        <v>14</v>
      </c>
      <c r="BA7947">
        <v>13.8</v>
      </c>
      <c r="BB7947">
        <v>2016</v>
      </c>
    </row>
    <row r="7948" spans="1:54" hidden="1" x14ac:dyDescent="0.25">
      <c r="A7948">
        <v>744</v>
      </c>
      <c r="B7948" t="s">
        <v>472</v>
      </c>
      <c r="C7948" t="s">
        <v>255</v>
      </c>
      <c r="D7948" t="s">
        <v>471</v>
      </c>
      <c r="E7948" t="s">
        <v>254</v>
      </c>
      <c r="F7948" t="s">
        <v>253</v>
      </c>
      <c r="G7948" t="s">
        <v>249</v>
      </c>
      <c r="H7948" t="s">
        <v>248</v>
      </c>
    </row>
    <row r="7949" spans="1:54" hidden="1" x14ac:dyDescent="0.25">
      <c r="A7949">
        <v>744</v>
      </c>
      <c r="B7949" t="s">
        <v>472</v>
      </c>
      <c r="C7949" t="s">
        <v>252</v>
      </c>
      <c r="D7949" t="s">
        <v>471</v>
      </c>
      <c r="E7949" t="s">
        <v>251</v>
      </c>
      <c r="F7949" t="s">
        <v>250</v>
      </c>
      <c r="G7949" t="s">
        <v>249</v>
      </c>
      <c r="H7949" t="s">
        <v>248</v>
      </c>
      <c r="I7949" t="s">
        <v>475</v>
      </c>
      <c r="J7949">
        <v>6.39</v>
      </c>
      <c r="K7949">
        <v>6.57</v>
      </c>
      <c r="L7949">
        <v>6.73</v>
      </c>
      <c r="M7949">
        <v>6.89</v>
      </c>
      <c r="N7949">
        <v>6.97</v>
      </c>
      <c r="O7949">
        <v>7.2</v>
      </c>
      <c r="P7949">
        <v>7.48</v>
      </c>
      <c r="Q7949">
        <v>7.64</v>
      </c>
      <c r="R7949">
        <v>7.77</v>
      </c>
      <c r="S7949">
        <v>7.91</v>
      </c>
      <c r="T7949">
        <v>8.1539999999999999</v>
      </c>
      <c r="U7949">
        <v>8.3179999999999996</v>
      </c>
      <c r="V7949">
        <v>8.49</v>
      </c>
      <c r="W7949">
        <v>8.5719999999999992</v>
      </c>
      <c r="X7949">
        <v>8.7859999999999996</v>
      </c>
      <c r="Y7949">
        <v>8.9580000000000002</v>
      </c>
      <c r="Z7949">
        <v>9.0890000000000004</v>
      </c>
      <c r="AA7949">
        <v>9.2149999999999999</v>
      </c>
      <c r="AB7949">
        <v>9.3330000000000002</v>
      </c>
      <c r="AC7949">
        <v>9.4559999999999995</v>
      </c>
      <c r="AD7949">
        <v>9.5530000000000008</v>
      </c>
      <c r="AE7949">
        <v>9.6509999999999998</v>
      </c>
      <c r="AF7949">
        <v>9.7490000000000006</v>
      </c>
      <c r="AG7949">
        <v>9.84</v>
      </c>
      <c r="AH7949">
        <v>9.9320000000000004</v>
      </c>
      <c r="AI7949">
        <v>10.029</v>
      </c>
      <c r="AJ7949">
        <v>10.128</v>
      </c>
      <c r="AK7949">
        <v>10.225</v>
      </c>
      <c r="AL7949">
        <v>10.329000000000001</v>
      </c>
      <c r="AM7949">
        <v>10.44</v>
      </c>
      <c r="AN7949">
        <v>10.547000000000001</v>
      </c>
      <c r="AO7949">
        <v>10.673999999999999</v>
      </c>
      <c r="AP7949">
        <v>10.776</v>
      </c>
      <c r="AQ7949">
        <v>10.887</v>
      </c>
      <c r="AR7949">
        <v>10.997999999999999</v>
      </c>
      <c r="AS7949">
        <v>11.11</v>
      </c>
      <c r="AT7949">
        <v>11.403</v>
      </c>
      <c r="AU7949">
        <v>11.52</v>
      </c>
      <c r="AV7949">
        <v>11.637</v>
      </c>
      <c r="AW7949">
        <v>11.756</v>
      </c>
      <c r="AX7949">
        <v>11.875999999999999</v>
      </c>
      <c r="AY7949">
        <v>11.997999999999999</v>
      </c>
      <c r="AZ7949">
        <v>12.12</v>
      </c>
      <c r="BA7949">
        <v>12.244</v>
      </c>
      <c r="BB7949">
        <v>2017</v>
      </c>
    </row>
    <row r="7950" spans="1:54" hidden="1" x14ac:dyDescent="0.25">
      <c r="A7950">
        <v>744</v>
      </c>
      <c r="B7950" t="s">
        <v>472</v>
      </c>
      <c r="C7950" t="s">
        <v>246</v>
      </c>
      <c r="D7950" t="s">
        <v>471</v>
      </c>
      <c r="E7950" t="s">
        <v>244</v>
      </c>
      <c r="F7950" t="s">
        <v>243</v>
      </c>
      <c r="G7950" t="s">
        <v>209</v>
      </c>
      <c r="H7950" t="s">
        <v>205</v>
      </c>
      <c r="I7950" t="s">
        <v>474</v>
      </c>
      <c r="J7950" t="s">
        <v>196</v>
      </c>
      <c r="K7950" t="s">
        <v>196</v>
      </c>
      <c r="L7950" t="s">
        <v>196</v>
      </c>
      <c r="M7950" t="s">
        <v>196</v>
      </c>
      <c r="N7950" t="s">
        <v>196</v>
      </c>
      <c r="O7950" t="s">
        <v>196</v>
      </c>
      <c r="P7950" t="s">
        <v>196</v>
      </c>
      <c r="Q7950" t="s">
        <v>196</v>
      </c>
      <c r="R7950" t="s">
        <v>196</v>
      </c>
      <c r="S7950" t="s">
        <v>196</v>
      </c>
      <c r="T7950">
        <v>3.411</v>
      </c>
      <c r="U7950">
        <v>3.0819999999999999</v>
      </c>
      <c r="V7950">
        <v>3.5049999999999999</v>
      </c>
      <c r="W7950">
        <v>3.9359999999999999</v>
      </c>
      <c r="X7950">
        <v>4.1740000000000004</v>
      </c>
      <c r="Y7950">
        <v>4.2990000000000004</v>
      </c>
      <c r="Z7950">
        <v>4.6719999999999997</v>
      </c>
      <c r="AA7950">
        <v>5.0119999999999996</v>
      </c>
      <c r="AB7950">
        <v>5.5570000000000004</v>
      </c>
      <c r="AC7950">
        <v>5.9829999999999997</v>
      </c>
      <c r="AD7950">
        <v>6.431</v>
      </c>
      <c r="AE7950">
        <v>7.0309999999999997</v>
      </c>
      <c r="AF7950">
        <v>7.4470000000000001</v>
      </c>
      <c r="AG7950">
        <v>7.7279999999999998</v>
      </c>
      <c r="AH7950">
        <v>8.5229999999999997</v>
      </c>
      <c r="AI7950">
        <v>8.9819999999999993</v>
      </c>
      <c r="AJ7950">
        <v>9.8480000000000008</v>
      </c>
      <c r="AK7950">
        <v>10.907</v>
      </c>
      <c r="AL7950">
        <v>13.364000000000001</v>
      </c>
      <c r="AM7950">
        <v>13.571999999999999</v>
      </c>
      <c r="AN7950">
        <v>14.504</v>
      </c>
      <c r="AO7950">
        <v>16.141999999999999</v>
      </c>
      <c r="AP7950">
        <v>17.298999999999999</v>
      </c>
      <c r="AQ7950">
        <v>18.847999999999999</v>
      </c>
      <c r="AR7950">
        <v>21.088000000000001</v>
      </c>
      <c r="AS7950">
        <v>19.945</v>
      </c>
      <c r="AT7950">
        <v>20.619</v>
      </c>
      <c r="AU7950">
        <v>23.582999999999998</v>
      </c>
      <c r="AV7950">
        <v>26.466000000000001</v>
      </c>
      <c r="AW7950">
        <v>29.937999999999999</v>
      </c>
      <c r="AX7950">
        <v>32.658999999999999</v>
      </c>
      <c r="AY7950">
        <v>35.225000000000001</v>
      </c>
      <c r="AZ7950">
        <v>38.270000000000003</v>
      </c>
      <c r="BA7950">
        <v>41.341000000000001</v>
      </c>
      <c r="BB7950">
        <v>2016</v>
      </c>
    </row>
    <row r="7951" spans="1:54" hidden="1" x14ac:dyDescent="0.25">
      <c r="A7951">
        <v>744</v>
      </c>
      <c r="B7951" t="s">
        <v>472</v>
      </c>
      <c r="C7951" t="s">
        <v>245</v>
      </c>
      <c r="D7951" t="s">
        <v>471</v>
      </c>
      <c r="E7951" t="s">
        <v>244</v>
      </c>
      <c r="F7951" t="s">
        <v>243</v>
      </c>
      <c r="G7951" t="s">
        <v>198</v>
      </c>
      <c r="I7951" t="s">
        <v>242</v>
      </c>
      <c r="J7951" t="s">
        <v>196</v>
      </c>
      <c r="K7951" t="s">
        <v>196</v>
      </c>
      <c r="L7951" t="s">
        <v>196</v>
      </c>
      <c r="M7951" t="s">
        <v>196</v>
      </c>
      <c r="N7951" t="s">
        <v>196</v>
      </c>
      <c r="O7951" t="s">
        <v>196</v>
      </c>
      <c r="P7951" t="s">
        <v>196</v>
      </c>
      <c r="Q7951" t="s">
        <v>196</v>
      </c>
      <c r="R7951" t="s">
        <v>196</v>
      </c>
      <c r="S7951" t="s">
        <v>196</v>
      </c>
      <c r="T7951">
        <v>28.818000000000001</v>
      </c>
      <c r="U7951">
        <v>23.47</v>
      </c>
      <c r="V7951">
        <v>23.338999999999999</v>
      </c>
      <c r="W7951">
        <v>24.594000000000001</v>
      </c>
      <c r="X7951">
        <v>24.201000000000001</v>
      </c>
      <c r="Y7951">
        <v>23.129000000000001</v>
      </c>
      <c r="Z7951">
        <v>22.550999999999998</v>
      </c>
      <c r="AA7951">
        <v>21.846</v>
      </c>
      <c r="AB7951">
        <v>22.382999999999999</v>
      </c>
      <c r="AC7951">
        <v>21.981999999999999</v>
      </c>
      <c r="AD7951">
        <v>21.847999999999999</v>
      </c>
      <c r="AE7951">
        <v>22.146000000000001</v>
      </c>
      <c r="AF7951">
        <v>22.632999999999999</v>
      </c>
      <c r="AG7951">
        <v>21.847999999999999</v>
      </c>
      <c r="AH7951">
        <v>21.945</v>
      </c>
      <c r="AI7951">
        <v>21.451000000000001</v>
      </c>
      <c r="AJ7951">
        <v>21.521999999999998</v>
      </c>
      <c r="AK7951">
        <v>21.876000000000001</v>
      </c>
      <c r="AL7951">
        <v>24.181000000000001</v>
      </c>
      <c r="AM7951">
        <v>23.045999999999999</v>
      </c>
      <c r="AN7951">
        <v>23.003</v>
      </c>
      <c r="AO7951">
        <v>25.03</v>
      </c>
      <c r="AP7951">
        <v>24.588999999999999</v>
      </c>
      <c r="AQ7951">
        <v>25.081</v>
      </c>
      <c r="AR7951">
        <v>26.094000000000001</v>
      </c>
      <c r="AS7951">
        <v>23.56</v>
      </c>
      <c r="AT7951">
        <v>22.815000000000001</v>
      </c>
      <c r="AU7951">
        <v>24.204000000000001</v>
      </c>
      <c r="AV7951">
        <v>24.925999999999998</v>
      </c>
      <c r="AW7951">
        <v>25.946000000000002</v>
      </c>
      <c r="AX7951">
        <v>26.195</v>
      </c>
      <c r="AY7951">
        <v>26.146999999999998</v>
      </c>
      <c r="AZ7951">
        <v>26.315000000000001</v>
      </c>
      <c r="BA7951">
        <v>26.306999999999999</v>
      </c>
      <c r="BB7951">
        <v>2016</v>
      </c>
    </row>
    <row r="7952" spans="1:54" hidden="1" x14ac:dyDescent="0.25">
      <c r="A7952">
        <v>744</v>
      </c>
      <c r="B7952" t="s">
        <v>472</v>
      </c>
      <c r="C7952" t="s">
        <v>241</v>
      </c>
      <c r="D7952" t="s">
        <v>471</v>
      </c>
      <c r="E7952" t="s">
        <v>239</v>
      </c>
      <c r="F7952" t="s">
        <v>238</v>
      </c>
      <c r="G7952" t="s">
        <v>209</v>
      </c>
      <c r="H7952" t="s">
        <v>205</v>
      </c>
      <c r="I7952" t="s">
        <v>474</v>
      </c>
      <c r="J7952" t="s">
        <v>196</v>
      </c>
      <c r="K7952" t="s">
        <v>196</v>
      </c>
      <c r="L7952" t="s">
        <v>196</v>
      </c>
      <c r="M7952" t="s">
        <v>196</v>
      </c>
      <c r="N7952" t="s">
        <v>196</v>
      </c>
      <c r="O7952" t="s">
        <v>196</v>
      </c>
      <c r="P7952" t="s">
        <v>196</v>
      </c>
      <c r="Q7952" t="s">
        <v>196</v>
      </c>
      <c r="R7952" t="s">
        <v>196</v>
      </c>
      <c r="S7952" t="s">
        <v>196</v>
      </c>
      <c r="T7952" t="s">
        <v>196</v>
      </c>
      <c r="U7952">
        <v>3.806</v>
      </c>
      <c r="V7952">
        <v>4.048</v>
      </c>
      <c r="W7952">
        <v>4.4770000000000003</v>
      </c>
      <c r="X7952">
        <v>4.694</v>
      </c>
      <c r="Y7952">
        <v>5.1820000000000004</v>
      </c>
      <c r="Z7952">
        <v>5.7969999999999997</v>
      </c>
      <c r="AA7952">
        <v>5.9039999999999999</v>
      </c>
      <c r="AB7952">
        <v>6.2960000000000003</v>
      </c>
      <c r="AC7952">
        <v>6.8540000000000001</v>
      </c>
      <c r="AD7952">
        <v>7.423</v>
      </c>
      <c r="AE7952">
        <v>7.9880000000000004</v>
      </c>
      <c r="AF7952">
        <v>8.3260000000000005</v>
      </c>
      <c r="AG7952">
        <v>8.7100000000000009</v>
      </c>
      <c r="AH7952">
        <v>9.3780000000000001</v>
      </c>
      <c r="AI7952">
        <v>10.119</v>
      </c>
      <c r="AJ7952">
        <v>10.968</v>
      </c>
      <c r="AK7952">
        <v>12.196999999999999</v>
      </c>
      <c r="AL7952">
        <v>13.724</v>
      </c>
      <c r="AM7952">
        <v>15.164</v>
      </c>
      <c r="AN7952">
        <v>15.872999999999999</v>
      </c>
      <c r="AO7952">
        <v>18.893000000000001</v>
      </c>
      <c r="AP7952">
        <v>20.949000000000002</v>
      </c>
      <c r="AQ7952">
        <v>24.366</v>
      </c>
      <c r="AR7952">
        <v>24.09</v>
      </c>
      <c r="AS7952">
        <v>24.395</v>
      </c>
      <c r="AT7952">
        <v>25.93</v>
      </c>
      <c r="AU7952">
        <v>29.382000000000001</v>
      </c>
      <c r="AV7952">
        <v>32.000999999999998</v>
      </c>
      <c r="AW7952">
        <v>33.832999999999998</v>
      </c>
      <c r="AX7952">
        <v>35.776000000000003</v>
      </c>
      <c r="AY7952">
        <v>38.189</v>
      </c>
      <c r="AZ7952">
        <v>41.47</v>
      </c>
      <c r="BA7952">
        <v>44.798999999999999</v>
      </c>
      <c r="BB7952">
        <v>2016</v>
      </c>
    </row>
    <row r="7953" spans="1:54" hidden="1" x14ac:dyDescent="0.25">
      <c r="A7953">
        <v>744</v>
      </c>
      <c r="B7953" t="s">
        <v>472</v>
      </c>
      <c r="C7953" t="s">
        <v>240</v>
      </c>
      <c r="D7953" t="s">
        <v>471</v>
      </c>
      <c r="E7953" t="s">
        <v>239</v>
      </c>
      <c r="F7953" t="s">
        <v>238</v>
      </c>
      <c r="G7953" t="s">
        <v>198</v>
      </c>
      <c r="I7953" t="s">
        <v>237</v>
      </c>
      <c r="J7953" t="s">
        <v>196</v>
      </c>
      <c r="K7953" t="s">
        <v>196</v>
      </c>
      <c r="L7953" t="s">
        <v>196</v>
      </c>
      <c r="M7953" t="s">
        <v>196</v>
      </c>
      <c r="N7953" t="s">
        <v>196</v>
      </c>
      <c r="O7953" t="s">
        <v>196</v>
      </c>
      <c r="P7953" t="s">
        <v>196</v>
      </c>
      <c r="Q7953" t="s">
        <v>196</v>
      </c>
      <c r="R7953" t="s">
        <v>196</v>
      </c>
      <c r="S7953" t="s">
        <v>196</v>
      </c>
      <c r="T7953" t="s">
        <v>196</v>
      </c>
      <c r="U7953">
        <v>28.98</v>
      </c>
      <c r="V7953">
        <v>26.959</v>
      </c>
      <c r="W7953">
        <v>27.972999999999999</v>
      </c>
      <c r="X7953">
        <v>27.213000000000001</v>
      </c>
      <c r="Y7953">
        <v>27.878</v>
      </c>
      <c r="Z7953">
        <v>27.983000000000001</v>
      </c>
      <c r="AA7953">
        <v>25.731000000000002</v>
      </c>
      <c r="AB7953">
        <v>25.359000000000002</v>
      </c>
      <c r="AC7953">
        <v>25.184000000000001</v>
      </c>
      <c r="AD7953">
        <v>25.22</v>
      </c>
      <c r="AE7953">
        <v>25.161999999999999</v>
      </c>
      <c r="AF7953">
        <v>25.305</v>
      </c>
      <c r="AG7953">
        <v>24.622</v>
      </c>
      <c r="AH7953">
        <v>24.146999999999998</v>
      </c>
      <c r="AI7953">
        <v>24.166</v>
      </c>
      <c r="AJ7953">
        <v>23.971</v>
      </c>
      <c r="AK7953">
        <v>24.463000000000001</v>
      </c>
      <c r="AL7953">
        <v>24.831</v>
      </c>
      <c r="AM7953">
        <v>25.75</v>
      </c>
      <c r="AN7953">
        <v>25.172999999999998</v>
      </c>
      <c r="AO7953">
        <v>29.295000000000002</v>
      </c>
      <c r="AP7953">
        <v>29.776</v>
      </c>
      <c r="AQ7953">
        <v>32.421999999999997</v>
      </c>
      <c r="AR7953">
        <v>29.809000000000001</v>
      </c>
      <c r="AS7953">
        <v>28.817</v>
      </c>
      <c r="AT7953">
        <v>28.690999999999999</v>
      </c>
      <c r="AU7953">
        <v>30.155999999999999</v>
      </c>
      <c r="AV7953">
        <v>30.138999999999999</v>
      </c>
      <c r="AW7953">
        <v>29.321999999999999</v>
      </c>
      <c r="AX7953">
        <v>28.695</v>
      </c>
      <c r="AY7953">
        <v>28.347000000000001</v>
      </c>
      <c r="AZ7953">
        <v>28.515000000000001</v>
      </c>
      <c r="BA7953">
        <v>28.507000000000001</v>
      </c>
      <c r="BB7953">
        <v>2016</v>
      </c>
    </row>
    <row r="7954" spans="1:54" hidden="1" x14ac:dyDescent="0.25">
      <c r="A7954">
        <v>744</v>
      </c>
      <c r="B7954" t="s">
        <v>472</v>
      </c>
      <c r="C7954" t="s">
        <v>236</v>
      </c>
      <c r="D7954" t="s">
        <v>471</v>
      </c>
      <c r="E7954" t="s">
        <v>234</v>
      </c>
      <c r="F7954" t="s">
        <v>233</v>
      </c>
      <c r="G7954" t="s">
        <v>209</v>
      </c>
      <c r="H7954" t="s">
        <v>205</v>
      </c>
      <c r="I7954" t="s">
        <v>474</v>
      </c>
      <c r="J7954" t="s">
        <v>196</v>
      </c>
      <c r="K7954" t="s">
        <v>196</v>
      </c>
      <c r="L7954" t="s">
        <v>196</v>
      </c>
      <c r="M7954" t="s">
        <v>196</v>
      </c>
      <c r="N7954" t="s">
        <v>196</v>
      </c>
      <c r="O7954" t="s">
        <v>196</v>
      </c>
      <c r="P7954" t="s">
        <v>196</v>
      </c>
      <c r="Q7954" t="s">
        <v>196</v>
      </c>
      <c r="R7954" t="s">
        <v>196</v>
      </c>
      <c r="S7954" t="s">
        <v>196</v>
      </c>
      <c r="T7954" t="s">
        <v>196</v>
      </c>
      <c r="U7954">
        <v>-0.72399999999999998</v>
      </c>
      <c r="V7954">
        <v>-0.54400000000000004</v>
      </c>
      <c r="W7954">
        <v>-0.54100000000000004</v>
      </c>
      <c r="X7954">
        <v>-0.51900000000000002</v>
      </c>
      <c r="Y7954">
        <v>-0.88300000000000001</v>
      </c>
      <c r="Z7954">
        <v>-1.125</v>
      </c>
      <c r="AA7954">
        <v>-0.89100000000000001</v>
      </c>
      <c r="AB7954">
        <v>-0.73899999999999999</v>
      </c>
      <c r="AC7954">
        <v>-0.871</v>
      </c>
      <c r="AD7954">
        <v>-0.99299999999999999</v>
      </c>
      <c r="AE7954">
        <v>-0.95699999999999996</v>
      </c>
      <c r="AF7954">
        <v>-0.879</v>
      </c>
      <c r="AG7954">
        <v>-0.98099999999999998</v>
      </c>
      <c r="AH7954">
        <v>-0.85499999999999998</v>
      </c>
      <c r="AI7954">
        <v>-1.137</v>
      </c>
      <c r="AJ7954">
        <v>-1.1200000000000001</v>
      </c>
      <c r="AK7954">
        <v>-1.29</v>
      </c>
      <c r="AL7954">
        <v>-0.35899999999999999</v>
      </c>
      <c r="AM7954">
        <v>-1.5920000000000001</v>
      </c>
      <c r="AN7954">
        <v>-1.3680000000000001</v>
      </c>
      <c r="AO7954">
        <v>-2.75</v>
      </c>
      <c r="AP7954">
        <v>-3.649</v>
      </c>
      <c r="AQ7954">
        <v>-5.5170000000000003</v>
      </c>
      <c r="AR7954">
        <v>-3.0019999999999998</v>
      </c>
      <c r="AS7954">
        <v>-4.4509999999999996</v>
      </c>
      <c r="AT7954">
        <v>-5.3109999999999999</v>
      </c>
      <c r="AU7954">
        <v>-5.7990000000000004</v>
      </c>
      <c r="AV7954">
        <v>-5.5350000000000001</v>
      </c>
      <c r="AW7954">
        <v>-3.8959999999999999</v>
      </c>
      <c r="AX7954">
        <v>-3.117</v>
      </c>
      <c r="AY7954">
        <v>-2.964</v>
      </c>
      <c r="AZ7954">
        <v>-3.2</v>
      </c>
      <c r="BA7954">
        <v>-3.4569999999999999</v>
      </c>
      <c r="BB7954">
        <v>2016</v>
      </c>
    </row>
    <row r="7955" spans="1:54" hidden="1" x14ac:dyDescent="0.25">
      <c r="A7955">
        <v>744</v>
      </c>
      <c r="B7955" t="s">
        <v>472</v>
      </c>
      <c r="C7955" t="s">
        <v>235</v>
      </c>
      <c r="D7955" t="s">
        <v>471</v>
      </c>
      <c r="E7955" t="s">
        <v>234</v>
      </c>
      <c r="F7955" t="s">
        <v>233</v>
      </c>
      <c r="G7955" t="s">
        <v>198</v>
      </c>
      <c r="I7955" t="s">
        <v>232</v>
      </c>
      <c r="J7955" t="s">
        <v>196</v>
      </c>
      <c r="K7955" t="s">
        <v>196</v>
      </c>
      <c r="L7955" t="s">
        <v>196</v>
      </c>
      <c r="M7955" t="s">
        <v>196</v>
      </c>
      <c r="N7955" t="s">
        <v>196</v>
      </c>
      <c r="O7955" t="s">
        <v>196</v>
      </c>
      <c r="P7955" t="s">
        <v>196</v>
      </c>
      <c r="Q7955" t="s">
        <v>196</v>
      </c>
      <c r="R7955" t="s">
        <v>196</v>
      </c>
      <c r="S7955" t="s">
        <v>196</v>
      </c>
      <c r="T7955" t="s">
        <v>196</v>
      </c>
      <c r="U7955">
        <v>-5.51</v>
      </c>
      <c r="V7955">
        <v>-3.62</v>
      </c>
      <c r="W7955">
        <v>-3.379</v>
      </c>
      <c r="X7955">
        <v>-3.0110000000000001</v>
      </c>
      <c r="Y7955">
        <v>-4.7489999999999997</v>
      </c>
      <c r="Z7955">
        <v>-5.4320000000000004</v>
      </c>
      <c r="AA7955">
        <v>-3.8849999999999998</v>
      </c>
      <c r="AB7955">
        <v>-2.976</v>
      </c>
      <c r="AC7955">
        <v>-3.202</v>
      </c>
      <c r="AD7955">
        <v>-3.3719999999999999</v>
      </c>
      <c r="AE7955">
        <v>-3.0150000000000001</v>
      </c>
      <c r="AF7955">
        <v>-2.6720000000000002</v>
      </c>
      <c r="AG7955">
        <v>-2.774</v>
      </c>
      <c r="AH7955">
        <v>-2.202</v>
      </c>
      <c r="AI7955">
        <v>-2.7160000000000002</v>
      </c>
      <c r="AJ7955">
        <v>-2.4489999999999998</v>
      </c>
      <c r="AK7955">
        <v>-2.5870000000000002</v>
      </c>
      <c r="AL7955">
        <v>-0.65</v>
      </c>
      <c r="AM7955">
        <v>-2.7040000000000002</v>
      </c>
      <c r="AN7955">
        <v>-2.17</v>
      </c>
      <c r="AO7955">
        <v>-4.2649999999999997</v>
      </c>
      <c r="AP7955">
        <v>-5.1870000000000003</v>
      </c>
      <c r="AQ7955">
        <v>-7.3419999999999996</v>
      </c>
      <c r="AR7955">
        <v>-3.7149999999999999</v>
      </c>
      <c r="AS7955">
        <v>-5.2569999999999997</v>
      </c>
      <c r="AT7955">
        <v>-5.8760000000000003</v>
      </c>
      <c r="AU7955">
        <v>-5.952</v>
      </c>
      <c r="AV7955">
        <v>-5.2130000000000001</v>
      </c>
      <c r="AW7955">
        <v>-3.3759999999999999</v>
      </c>
      <c r="AX7955">
        <v>-2.5</v>
      </c>
      <c r="AY7955">
        <v>-2.2000000000000002</v>
      </c>
      <c r="AZ7955">
        <v>-2.2000000000000002</v>
      </c>
      <c r="BA7955">
        <v>-2.2000000000000002</v>
      </c>
      <c r="BB7955">
        <v>2016</v>
      </c>
    </row>
    <row r="7956" spans="1:54" hidden="1" x14ac:dyDescent="0.25">
      <c r="A7956">
        <v>744</v>
      </c>
      <c r="B7956" t="s">
        <v>472</v>
      </c>
      <c r="C7956" t="s">
        <v>231</v>
      </c>
      <c r="D7956" t="s">
        <v>471</v>
      </c>
      <c r="E7956" t="s">
        <v>229</v>
      </c>
      <c r="F7956" t="s">
        <v>228</v>
      </c>
      <c r="G7956" t="s">
        <v>209</v>
      </c>
      <c r="H7956" t="s">
        <v>205</v>
      </c>
      <c r="I7956" t="s">
        <v>474</v>
      </c>
      <c r="J7956" t="s">
        <v>196</v>
      </c>
      <c r="K7956" t="s">
        <v>196</v>
      </c>
      <c r="L7956" t="s">
        <v>196</v>
      </c>
      <c r="M7956" t="s">
        <v>196</v>
      </c>
      <c r="N7956" t="s">
        <v>196</v>
      </c>
      <c r="O7956" t="s">
        <v>196</v>
      </c>
      <c r="P7956" t="s">
        <v>196</v>
      </c>
      <c r="Q7956" t="s">
        <v>196</v>
      </c>
      <c r="R7956" t="s">
        <v>196</v>
      </c>
      <c r="S7956" t="s">
        <v>196</v>
      </c>
      <c r="T7956" t="s">
        <v>196</v>
      </c>
      <c r="U7956">
        <v>-0.70099999999999996</v>
      </c>
      <c r="V7956">
        <v>-0.56299999999999994</v>
      </c>
      <c r="W7956">
        <v>-0.53300000000000003</v>
      </c>
      <c r="X7956">
        <v>-0.502</v>
      </c>
      <c r="Y7956">
        <v>-0.77200000000000002</v>
      </c>
      <c r="Z7956">
        <v>-1.0920000000000001</v>
      </c>
      <c r="AA7956">
        <v>-0.90100000000000002</v>
      </c>
      <c r="AB7956">
        <v>-0.78900000000000003</v>
      </c>
      <c r="AC7956">
        <v>-0.94599999999999995</v>
      </c>
      <c r="AD7956">
        <v>-0.998</v>
      </c>
      <c r="AE7956">
        <v>-1.0620000000000001</v>
      </c>
      <c r="AF7956">
        <v>-0.84299999999999997</v>
      </c>
      <c r="AG7956">
        <v>-0.95799999999999996</v>
      </c>
      <c r="AH7956">
        <v>-0.90100000000000002</v>
      </c>
      <c r="AI7956">
        <v>-1.1419999999999999</v>
      </c>
      <c r="AJ7956">
        <v>-1.216</v>
      </c>
      <c r="AK7956">
        <v>-1.595</v>
      </c>
      <c r="AL7956">
        <v>-0.96799999999999997</v>
      </c>
      <c r="AM7956">
        <v>-2.1789999999999998</v>
      </c>
      <c r="AN7956">
        <v>-1.8280000000000001</v>
      </c>
      <c r="AO7956">
        <v>-2.7839999999999998</v>
      </c>
      <c r="AP7956">
        <v>-4.0149999999999997</v>
      </c>
      <c r="AQ7956">
        <v>-4.8170000000000002</v>
      </c>
      <c r="AR7956">
        <v>-3.649</v>
      </c>
      <c r="AS7956">
        <v>-3.9889999999999999</v>
      </c>
      <c r="AT7956">
        <v>-5.1230000000000002</v>
      </c>
      <c r="AU7956">
        <v>-6.5069999999999997</v>
      </c>
      <c r="AV7956">
        <v>-4.5220000000000002</v>
      </c>
      <c r="AW7956">
        <v>-3.6259999999999999</v>
      </c>
      <c r="AX7956">
        <v>-2.95</v>
      </c>
      <c r="AY7956">
        <v>-2.927</v>
      </c>
      <c r="AZ7956">
        <v>-3.3879999999999999</v>
      </c>
      <c r="BA7956">
        <v>-3.75</v>
      </c>
      <c r="BB7956">
        <v>2016</v>
      </c>
    </row>
    <row r="7957" spans="1:54" hidden="1" x14ac:dyDescent="0.25">
      <c r="A7957">
        <v>744</v>
      </c>
      <c r="B7957" t="s">
        <v>472</v>
      </c>
      <c r="C7957" t="s">
        <v>230</v>
      </c>
      <c r="D7957" t="s">
        <v>471</v>
      </c>
      <c r="E7957" t="s">
        <v>229</v>
      </c>
      <c r="F7957" t="s">
        <v>228</v>
      </c>
      <c r="G7957" t="s">
        <v>227</v>
      </c>
      <c r="I7957" t="s">
        <v>398</v>
      </c>
      <c r="J7957" t="s">
        <v>196</v>
      </c>
      <c r="K7957" t="s">
        <v>196</v>
      </c>
      <c r="L7957" t="s">
        <v>196</v>
      </c>
      <c r="M7957" t="s">
        <v>196</v>
      </c>
      <c r="N7957" t="s">
        <v>196</v>
      </c>
      <c r="O7957" t="s">
        <v>196</v>
      </c>
      <c r="P7957" t="s">
        <v>196</v>
      </c>
      <c r="Q7957" t="s">
        <v>196</v>
      </c>
      <c r="R7957" t="s">
        <v>196</v>
      </c>
      <c r="S7957" t="s">
        <v>196</v>
      </c>
      <c r="T7957" t="s">
        <v>196</v>
      </c>
      <c r="U7957">
        <v>-5.3079999999999998</v>
      </c>
      <c r="V7957">
        <v>-3.847</v>
      </c>
      <c r="W7957">
        <v>-3.34</v>
      </c>
      <c r="X7957">
        <v>-2.8879999999999999</v>
      </c>
      <c r="Y7957">
        <v>-4.0430000000000001</v>
      </c>
      <c r="Z7957">
        <v>-5.226</v>
      </c>
      <c r="AA7957">
        <v>-3.923</v>
      </c>
      <c r="AB7957">
        <v>-3.1749999999999998</v>
      </c>
      <c r="AC7957">
        <v>-3.51</v>
      </c>
      <c r="AD7957">
        <v>-3.403</v>
      </c>
      <c r="AE7957">
        <v>-3.36</v>
      </c>
      <c r="AF7957">
        <v>-2.4980000000000002</v>
      </c>
      <c r="AG7957">
        <v>-2.6589999999999998</v>
      </c>
      <c r="AH7957">
        <v>-2.3090000000000002</v>
      </c>
      <c r="AI7957">
        <v>-2.7040000000000002</v>
      </c>
      <c r="AJ7957">
        <v>-2.6720000000000002</v>
      </c>
      <c r="AK7957">
        <v>-3.2890000000000001</v>
      </c>
      <c r="AL7957">
        <v>-1.8180000000000001</v>
      </c>
      <c r="AM7957">
        <v>-3.8340000000000001</v>
      </c>
      <c r="AN7957">
        <v>-2.9950000000000001</v>
      </c>
      <c r="AO7957">
        <v>-4.26</v>
      </c>
      <c r="AP7957">
        <v>-5.7140000000000004</v>
      </c>
      <c r="AQ7957">
        <v>-6.431</v>
      </c>
      <c r="AR7957">
        <v>-4.5339999999999998</v>
      </c>
      <c r="AS7957">
        <v>-4.6840000000000002</v>
      </c>
      <c r="AT7957">
        <v>-5.5709999999999997</v>
      </c>
      <c r="AU7957">
        <v>-6.5380000000000003</v>
      </c>
      <c r="AV7957">
        <v>-4.1660000000000004</v>
      </c>
      <c r="AW7957">
        <v>-3.08</v>
      </c>
      <c r="AX7957">
        <v>-2.33</v>
      </c>
      <c r="AY7957">
        <v>-2.15</v>
      </c>
      <c r="AZ7957">
        <v>-2.3220000000000001</v>
      </c>
      <c r="BA7957">
        <v>-2.3860000000000001</v>
      </c>
      <c r="BB7957">
        <v>2016</v>
      </c>
    </row>
    <row r="7958" spans="1:54" hidden="1" x14ac:dyDescent="0.25">
      <c r="A7958">
        <v>744</v>
      </c>
      <c r="B7958" t="s">
        <v>472</v>
      </c>
      <c r="C7958" t="s">
        <v>226</v>
      </c>
      <c r="D7958" t="s">
        <v>471</v>
      </c>
      <c r="E7958" t="s">
        <v>224</v>
      </c>
      <c r="F7958" t="s">
        <v>223</v>
      </c>
      <c r="G7958" t="s">
        <v>209</v>
      </c>
      <c r="H7958" t="s">
        <v>205</v>
      </c>
      <c r="I7958" t="s">
        <v>474</v>
      </c>
      <c r="J7958" t="s">
        <v>196</v>
      </c>
      <c r="K7958" t="s">
        <v>196</v>
      </c>
      <c r="L7958" t="s">
        <v>196</v>
      </c>
      <c r="M7958" t="s">
        <v>196</v>
      </c>
      <c r="N7958" t="s">
        <v>196</v>
      </c>
      <c r="O7958" t="s">
        <v>196</v>
      </c>
      <c r="P7958" t="s">
        <v>196</v>
      </c>
      <c r="Q7958" t="s">
        <v>196</v>
      </c>
      <c r="R7958" t="s">
        <v>196</v>
      </c>
      <c r="S7958" t="s">
        <v>196</v>
      </c>
      <c r="T7958" t="s">
        <v>196</v>
      </c>
      <c r="U7958">
        <v>-0.30299999999999999</v>
      </c>
      <c r="V7958">
        <v>-6.8000000000000005E-2</v>
      </c>
      <c r="W7958">
        <v>-0.01</v>
      </c>
      <c r="X7958">
        <v>7.9000000000000001E-2</v>
      </c>
      <c r="Y7958">
        <v>-0.191</v>
      </c>
      <c r="Z7958">
        <v>-0.29899999999999999</v>
      </c>
      <c r="AA7958">
        <v>-0.10299999999999999</v>
      </c>
      <c r="AB7958">
        <v>3.7999999999999999E-2</v>
      </c>
      <c r="AC7958">
        <v>-3.2000000000000001E-2</v>
      </c>
      <c r="AD7958">
        <v>-0.105</v>
      </c>
      <c r="AE7958">
        <v>-7.1999999999999995E-2</v>
      </c>
      <c r="AF7958">
        <v>3.5999999999999997E-2</v>
      </c>
      <c r="AG7958">
        <v>-7.6999999999999999E-2</v>
      </c>
      <c r="AH7958">
        <v>0.13400000000000001</v>
      </c>
      <c r="AI7958">
        <v>-7.4999999999999997E-2</v>
      </c>
      <c r="AJ7958">
        <v>8.9999999999999993E-3</v>
      </c>
      <c r="AK7958">
        <v>-0.108</v>
      </c>
      <c r="AL7958">
        <v>0.78300000000000003</v>
      </c>
      <c r="AM7958">
        <v>-0.41199999999999998</v>
      </c>
      <c r="AN7958">
        <v>-0.216</v>
      </c>
      <c r="AO7958">
        <v>-1.56</v>
      </c>
      <c r="AP7958">
        <v>-2.3820000000000001</v>
      </c>
      <c r="AQ7958">
        <v>-4.1059999999999999</v>
      </c>
      <c r="AR7958">
        <v>-1.486</v>
      </c>
      <c r="AS7958">
        <v>-2.806</v>
      </c>
      <c r="AT7958">
        <v>-3.3250000000000002</v>
      </c>
      <c r="AU7958">
        <v>-3.5459999999999998</v>
      </c>
      <c r="AV7958">
        <v>-2.7480000000000002</v>
      </c>
      <c r="AW7958">
        <v>-0.95899999999999996</v>
      </c>
      <c r="AX7958">
        <v>0.23499999999999999</v>
      </c>
      <c r="AY7958">
        <v>0.56999999999999995</v>
      </c>
      <c r="AZ7958">
        <v>0.92100000000000004</v>
      </c>
      <c r="BA7958">
        <v>0.94199999999999995</v>
      </c>
      <c r="BB7958">
        <v>2016</v>
      </c>
    </row>
    <row r="7959" spans="1:54" hidden="1" x14ac:dyDescent="0.25">
      <c r="A7959">
        <v>744</v>
      </c>
      <c r="B7959" t="s">
        <v>472</v>
      </c>
      <c r="C7959" t="s">
        <v>225</v>
      </c>
      <c r="D7959" t="s">
        <v>471</v>
      </c>
      <c r="E7959" t="s">
        <v>224</v>
      </c>
      <c r="F7959" t="s">
        <v>223</v>
      </c>
      <c r="G7959" t="s">
        <v>198</v>
      </c>
      <c r="I7959" t="s">
        <v>222</v>
      </c>
      <c r="J7959" t="s">
        <v>196</v>
      </c>
      <c r="K7959" t="s">
        <v>196</v>
      </c>
      <c r="L7959" t="s">
        <v>196</v>
      </c>
      <c r="M7959" t="s">
        <v>196</v>
      </c>
      <c r="N7959" t="s">
        <v>196</v>
      </c>
      <c r="O7959" t="s">
        <v>196</v>
      </c>
      <c r="P7959" t="s">
        <v>196</v>
      </c>
      <c r="Q7959" t="s">
        <v>196</v>
      </c>
      <c r="R7959" t="s">
        <v>196</v>
      </c>
      <c r="S7959" t="s">
        <v>196</v>
      </c>
      <c r="T7959" t="s">
        <v>196</v>
      </c>
      <c r="U7959">
        <v>-2.3090000000000002</v>
      </c>
      <c r="V7959">
        <v>-0.45</v>
      </c>
      <c r="W7959">
        <v>-6.4000000000000001E-2</v>
      </c>
      <c r="X7959">
        <v>0.45800000000000002</v>
      </c>
      <c r="Y7959">
        <v>-1.026</v>
      </c>
      <c r="Z7959">
        <v>-1.4450000000000001</v>
      </c>
      <c r="AA7959">
        <v>-0.44700000000000001</v>
      </c>
      <c r="AB7959">
        <v>0.155</v>
      </c>
      <c r="AC7959">
        <v>-0.11700000000000001</v>
      </c>
      <c r="AD7959">
        <v>-0.35799999999999998</v>
      </c>
      <c r="AE7959">
        <v>-0.22700000000000001</v>
      </c>
      <c r="AF7959">
        <v>0.109</v>
      </c>
      <c r="AG7959">
        <v>-0.217</v>
      </c>
      <c r="AH7959">
        <v>0.34399999999999997</v>
      </c>
      <c r="AI7959">
        <v>-0.17899999999999999</v>
      </c>
      <c r="AJ7959">
        <v>0.02</v>
      </c>
      <c r="AK7959">
        <v>-0.217</v>
      </c>
      <c r="AL7959">
        <v>1.417</v>
      </c>
      <c r="AM7959">
        <v>-0.7</v>
      </c>
      <c r="AN7959">
        <v>-0.34300000000000003</v>
      </c>
      <c r="AO7959">
        <v>-2.419</v>
      </c>
      <c r="AP7959">
        <v>-3.3860000000000001</v>
      </c>
      <c r="AQ7959">
        <v>-5.4640000000000004</v>
      </c>
      <c r="AR7959">
        <v>-1.839</v>
      </c>
      <c r="AS7959">
        <v>-3.3149999999999999</v>
      </c>
      <c r="AT7959">
        <v>-3.6789999999999998</v>
      </c>
      <c r="AU7959">
        <v>-3.64</v>
      </c>
      <c r="AV7959">
        <v>-2.5880000000000001</v>
      </c>
      <c r="AW7959">
        <v>-0.83099999999999996</v>
      </c>
      <c r="AX7959">
        <v>0.189</v>
      </c>
      <c r="AY7959">
        <v>0.42299999999999999</v>
      </c>
      <c r="AZ7959">
        <v>0.63400000000000001</v>
      </c>
      <c r="BA7959">
        <v>0.6</v>
      </c>
      <c r="BB7959">
        <v>2016</v>
      </c>
    </row>
    <row r="7960" spans="1:54" hidden="1" x14ac:dyDescent="0.25">
      <c r="A7960">
        <v>744</v>
      </c>
      <c r="B7960" t="s">
        <v>472</v>
      </c>
      <c r="C7960" t="s">
        <v>221</v>
      </c>
      <c r="D7960" t="s">
        <v>471</v>
      </c>
      <c r="E7960" t="s">
        <v>219</v>
      </c>
      <c r="F7960" t="s">
        <v>218</v>
      </c>
      <c r="G7960" t="s">
        <v>209</v>
      </c>
      <c r="H7960" t="s">
        <v>205</v>
      </c>
      <c r="I7960" t="s">
        <v>474</v>
      </c>
      <c r="J7960" t="s">
        <v>196</v>
      </c>
      <c r="K7960" t="s">
        <v>196</v>
      </c>
      <c r="L7960" t="s">
        <v>196</v>
      </c>
      <c r="M7960" t="s">
        <v>196</v>
      </c>
      <c r="N7960" t="s">
        <v>196</v>
      </c>
      <c r="O7960" t="s">
        <v>196</v>
      </c>
      <c r="P7960" t="s">
        <v>196</v>
      </c>
      <c r="Q7960" t="s">
        <v>196</v>
      </c>
      <c r="R7960" t="s">
        <v>196</v>
      </c>
      <c r="S7960" t="s">
        <v>196</v>
      </c>
      <c r="T7960" t="s">
        <v>196</v>
      </c>
      <c r="U7960" t="s">
        <v>196</v>
      </c>
      <c r="V7960">
        <v>9.7829999999999995</v>
      </c>
      <c r="W7960">
        <v>10.707000000000001</v>
      </c>
      <c r="X7960">
        <v>11.558999999999999</v>
      </c>
      <c r="Y7960">
        <v>12.795</v>
      </c>
      <c r="Z7960">
        <v>14.515000000000001</v>
      </c>
      <c r="AA7960">
        <v>16.036000000000001</v>
      </c>
      <c r="AB7960">
        <v>15.154999999999999</v>
      </c>
      <c r="AC7960">
        <v>17.678000000000001</v>
      </c>
      <c r="AD7960">
        <v>19.407</v>
      </c>
      <c r="AE7960">
        <v>17.367999999999999</v>
      </c>
      <c r="AF7960">
        <v>17.815999999999999</v>
      </c>
      <c r="AG7960">
        <v>19.501000000000001</v>
      </c>
      <c r="AH7960">
        <v>21.012</v>
      </c>
      <c r="AI7960">
        <v>21.95</v>
      </c>
      <c r="AJ7960">
        <v>18.917000000000002</v>
      </c>
      <c r="AK7960">
        <v>18.123000000000001</v>
      </c>
      <c r="AL7960">
        <v>12.78</v>
      </c>
      <c r="AM7960">
        <v>12.058999999999999</v>
      </c>
      <c r="AN7960">
        <v>10.605</v>
      </c>
      <c r="AO7960">
        <v>13.125999999999999</v>
      </c>
      <c r="AP7960">
        <v>14.938000000000001</v>
      </c>
      <c r="AQ7960">
        <v>18.484000000000002</v>
      </c>
      <c r="AR7960">
        <v>19.233000000000001</v>
      </c>
      <c r="AS7960">
        <v>16.863</v>
      </c>
      <c r="AT7960">
        <v>19.239000000000001</v>
      </c>
      <c r="AU7960">
        <v>20.722999999999999</v>
      </c>
      <c r="AV7960">
        <v>17.821999999999999</v>
      </c>
      <c r="AW7960">
        <v>16.146999999999998</v>
      </c>
      <c r="AX7960">
        <v>15.26</v>
      </c>
      <c r="AY7960">
        <v>13.641999999999999</v>
      </c>
      <c r="AZ7960">
        <v>12.228</v>
      </c>
      <c r="BA7960">
        <v>11.180999999999999</v>
      </c>
      <c r="BB7960">
        <v>2016</v>
      </c>
    </row>
    <row r="7961" spans="1:54" hidden="1" x14ac:dyDescent="0.25">
      <c r="A7961">
        <v>744</v>
      </c>
      <c r="B7961" t="s">
        <v>472</v>
      </c>
      <c r="C7961" t="s">
        <v>220</v>
      </c>
      <c r="D7961" t="s">
        <v>471</v>
      </c>
      <c r="E7961" t="s">
        <v>219</v>
      </c>
      <c r="F7961" t="s">
        <v>218</v>
      </c>
      <c r="G7961" t="s">
        <v>198</v>
      </c>
      <c r="I7961" t="s">
        <v>347</v>
      </c>
      <c r="J7961" t="s">
        <v>196</v>
      </c>
      <c r="K7961" t="s">
        <v>196</v>
      </c>
      <c r="L7961" t="s">
        <v>196</v>
      </c>
      <c r="M7961" t="s">
        <v>196</v>
      </c>
      <c r="N7961" t="s">
        <v>196</v>
      </c>
      <c r="O7961" t="s">
        <v>196</v>
      </c>
      <c r="P7961" t="s">
        <v>196</v>
      </c>
      <c r="Q7961" t="s">
        <v>196</v>
      </c>
      <c r="R7961" t="s">
        <v>196</v>
      </c>
      <c r="S7961" t="s">
        <v>196</v>
      </c>
      <c r="T7961" t="s">
        <v>196</v>
      </c>
      <c r="U7961" t="s">
        <v>196</v>
      </c>
      <c r="V7961">
        <v>65.150999999999996</v>
      </c>
      <c r="W7961">
        <v>66.905000000000001</v>
      </c>
      <c r="X7961">
        <v>67.013999999999996</v>
      </c>
      <c r="Y7961">
        <v>68.837999999999994</v>
      </c>
      <c r="Z7961">
        <v>70.063000000000002</v>
      </c>
      <c r="AA7961">
        <v>69.893000000000001</v>
      </c>
      <c r="AB7961">
        <v>61.042000000000002</v>
      </c>
      <c r="AC7961">
        <v>64.954999999999998</v>
      </c>
      <c r="AD7961">
        <v>65.935000000000002</v>
      </c>
      <c r="AE7961">
        <v>54.707000000000001</v>
      </c>
      <c r="AF7961">
        <v>54.151000000000003</v>
      </c>
      <c r="AG7961">
        <v>55.128</v>
      </c>
      <c r="AH7961">
        <v>54.100999999999999</v>
      </c>
      <c r="AI7961">
        <v>52.421999999999997</v>
      </c>
      <c r="AJ7961">
        <v>41.341999999999999</v>
      </c>
      <c r="AK7961">
        <v>36.35</v>
      </c>
      <c r="AL7961">
        <v>23.123999999999999</v>
      </c>
      <c r="AM7961">
        <v>20.478000000000002</v>
      </c>
      <c r="AN7961">
        <v>16.818999999999999</v>
      </c>
      <c r="AO7961">
        <v>20.353000000000002</v>
      </c>
      <c r="AP7961">
        <v>21.231999999999999</v>
      </c>
      <c r="AQ7961">
        <v>24.596</v>
      </c>
      <c r="AR7961">
        <v>23.797999999999998</v>
      </c>
      <c r="AS7961">
        <v>19.919</v>
      </c>
      <c r="AT7961">
        <v>21.288</v>
      </c>
      <c r="AU7961">
        <v>21.268999999999998</v>
      </c>
      <c r="AV7961">
        <v>16.785</v>
      </c>
      <c r="AW7961">
        <v>13.994</v>
      </c>
      <c r="AX7961">
        <v>12.239000000000001</v>
      </c>
      <c r="AY7961">
        <v>10.125999999999999</v>
      </c>
      <c r="AZ7961">
        <v>8.4079999999999995</v>
      </c>
      <c r="BA7961">
        <v>7.1150000000000002</v>
      </c>
      <c r="BB7961">
        <v>2016</v>
      </c>
    </row>
    <row r="7962" spans="1:54" hidden="1" x14ac:dyDescent="0.25">
      <c r="A7962">
        <v>744</v>
      </c>
      <c r="B7962" t="s">
        <v>472</v>
      </c>
      <c r="C7962" t="s">
        <v>217</v>
      </c>
      <c r="D7962" t="s">
        <v>471</v>
      </c>
      <c r="E7962" t="s">
        <v>215</v>
      </c>
      <c r="F7962" t="s">
        <v>214</v>
      </c>
      <c r="G7962" t="s">
        <v>209</v>
      </c>
      <c r="H7962" t="s">
        <v>205</v>
      </c>
      <c r="I7962" t="s">
        <v>474</v>
      </c>
      <c r="J7962" t="s">
        <v>196</v>
      </c>
      <c r="K7962" t="s">
        <v>196</v>
      </c>
      <c r="L7962" t="s">
        <v>196</v>
      </c>
      <c r="M7962" t="s">
        <v>196</v>
      </c>
      <c r="N7962" t="s">
        <v>196</v>
      </c>
      <c r="O7962" t="s">
        <v>196</v>
      </c>
      <c r="P7962" t="s">
        <v>196</v>
      </c>
      <c r="Q7962" t="s">
        <v>196</v>
      </c>
      <c r="R7962" t="s">
        <v>196</v>
      </c>
      <c r="S7962" t="s">
        <v>196</v>
      </c>
      <c r="T7962" t="s">
        <v>196</v>
      </c>
      <c r="U7962">
        <v>8.7189999999999994</v>
      </c>
      <c r="V7962">
        <v>9.7829999999999995</v>
      </c>
      <c r="W7962">
        <v>10.707000000000001</v>
      </c>
      <c r="X7962">
        <v>11.558999999999999</v>
      </c>
      <c r="Y7962">
        <v>12.795</v>
      </c>
      <c r="Z7962">
        <v>14.515000000000001</v>
      </c>
      <c r="AA7962">
        <v>16.036000000000001</v>
      </c>
      <c r="AB7962">
        <v>15.154999999999999</v>
      </c>
      <c r="AC7962">
        <v>17.678000000000001</v>
      </c>
      <c r="AD7962">
        <v>19.407</v>
      </c>
      <c r="AE7962">
        <v>17.367999999999999</v>
      </c>
      <c r="AF7962">
        <v>17.815999999999999</v>
      </c>
      <c r="AG7962">
        <v>19.501000000000001</v>
      </c>
      <c r="AH7962">
        <v>21.012</v>
      </c>
      <c r="AI7962">
        <v>21.95</v>
      </c>
      <c r="AJ7962">
        <v>21.940999999999999</v>
      </c>
      <c r="AK7962">
        <v>22.335999999999999</v>
      </c>
      <c r="AL7962">
        <v>23.224</v>
      </c>
      <c r="AM7962">
        <v>23.876000000000001</v>
      </c>
      <c r="AN7962">
        <v>24.728000000000002</v>
      </c>
      <c r="AO7962">
        <v>27.774999999999999</v>
      </c>
      <c r="AP7962">
        <v>33.542000000000002</v>
      </c>
      <c r="AQ7962">
        <v>35.201000000000001</v>
      </c>
      <c r="AR7962">
        <v>41.668999999999997</v>
      </c>
      <c r="AS7962">
        <v>46.433</v>
      </c>
      <c r="AT7962">
        <v>55.322000000000003</v>
      </c>
      <c r="AU7962">
        <v>69.445999999999998</v>
      </c>
      <c r="AV7962">
        <v>77.620999999999995</v>
      </c>
      <c r="AW7962">
        <v>84.594999999999999</v>
      </c>
      <c r="AX7962">
        <v>90.929000000000002</v>
      </c>
      <c r="AY7962">
        <v>96.135000000000005</v>
      </c>
      <c r="AZ7962">
        <v>101.88</v>
      </c>
      <c r="BA7962">
        <v>108.051</v>
      </c>
      <c r="BB7962">
        <v>2016</v>
      </c>
    </row>
    <row r="7963" spans="1:54" hidden="1" x14ac:dyDescent="0.25">
      <c r="A7963">
        <v>744</v>
      </c>
      <c r="B7963" t="s">
        <v>472</v>
      </c>
      <c r="C7963" t="s">
        <v>216</v>
      </c>
      <c r="D7963" t="s">
        <v>471</v>
      </c>
      <c r="E7963" t="s">
        <v>215</v>
      </c>
      <c r="F7963" t="s">
        <v>214</v>
      </c>
      <c r="G7963" t="s">
        <v>198</v>
      </c>
      <c r="I7963" t="s">
        <v>213</v>
      </c>
      <c r="J7963" t="s">
        <v>196</v>
      </c>
      <c r="K7963" t="s">
        <v>196</v>
      </c>
      <c r="L7963" t="s">
        <v>196</v>
      </c>
      <c r="M7963" t="s">
        <v>196</v>
      </c>
      <c r="N7963" t="s">
        <v>196</v>
      </c>
      <c r="O7963" t="s">
        <v>196</v>
      </c>
      <c r="P7963" t="s">
        <v>196</v>
      </c>
      <c r="Q7963" t="s">
        <v>196</v>
      </c>
      <c r="R7963" t="s">
        <v>196</v>
      </c>
      <c r="S7963" t="s">
        <v>196</v>
      </c>
      <c r="T7963" t="s">
        <v>196</v>
      </c>
      <c r="U7963">
        <v>66.393000000000001</v>
      </c>
      <c r="V7963">
        <v>65.150999999999996</v>
      </c>
      <c r="W7963">
        <v>66.905000000000001</v>
      </c>
      <c r="X7963">
        <v>67.013999999999996</v>
      </c>
      <c r="Y7963">
        <v>68.837999999999994</v>
      </c>
      <c r="Z7963">
        <v>70.063000000000002</v>
      </c>
      <c r="AA7963">
        <v>69.893000000000001</v>
      </c>
      <c r="AB7963">
        <v>61.042000000000002</v>
      </c>
      <c r="AC7963">
        <v>64.954999999999998</v>
      </c>
      <c r="AD7963">
        <v>65.935000000000002</v>
      </c>
      <c r="AE7963">
        <v>54.707000000000001</v>
      </c>
      <c r="AF7963">
        <v>54.151000000000003</v>
      </c>
      <c r="AG7963">
        <v>55.128</v>
      </c>
      <c r="AH7963">
        <v>54.100999999999999</v>
      </c>
      <c r="AI7963">
        <v>52.421999999999997</v>
      </c>
      <c r="AJ7963">
        <v>47.951999999999998</v>
      </c>
      <c r="AK7963">
        <v>44.8</v>
      </c>
      <c r="AL7963">
        <v>42.021000000000001</v>
      </c>
      <c r="AM7963">
        <v>40.542999999999999</v>
      </c>
      <c r="AN7963">
        <v>39.216999999999999</v>
      </c>
      <c r="AO7963">
        <v>43.067999999999998</v>
      </c>
      <c r="AP7963">
        <v>47.676000000000002</v>
      </c>
      <c r="AQ7963">
        <v>46.84</v>
      </c>
      <c r="AR7963">
        <v>51.561</v>
      </c>
      <c r="AS7963">
        <v>54.848999999999997</v>
      </c>
      <c r="AT7963">
        <v>61.213000000000001</v>
      </c>
      <c r="AU7963">
        <v>71.275000000000006</v>
      </c>
      <c r="AV7963">
        <v>73.103999999999999</v>
      </c>
      <c r="AW7963">
        <v>73.313999999999993</v>
      </c>
      <c r="AX7963">
        <v>72.930999999999997</v>
      </c>
      <c r="AY7963">
        <v>71.358999999999995</v>
      </c>
      <c r="AZ7963">
        <v>70.052999999999997</v>
      </c>
      <c r="BA7963">
        <v>68.757000000000005</v>
      </c>
      <c r="BB7963">
        <v>2016</v>
      </c>
    </row>
    <row r="7964" spans="1:54" hidden="1" x14ac:dyDescent="0.25">
      <c r="A7964">
        <v>744</v>
      </c>
      <c r="B7964" t="s">
        <v>472</v>
      </c>
      <c r="C7964" t="s">
        <v>212</v>
      </c>
      <c r="D7964" t="s">
        <v>471</v>
      </c>
      <c r="E7964" t="s">
        <v>211</v>
      </c>
      <c r="F7964" t="s">
        <v>210</v>
      </c>
      <c r="G7964" t="s">
        <v>209</v>
      </c>
      <c r="H7964" t="s">
        <v>205</v>
      </c>
      <c r="I7964" t="s">
        <v>474</v>
      </c>
      <c r="J7964">
        <v>3.8740000000000001</v>
      </c>
      <c r="K7964">
        <v>4.5540000000000003</v>
      </c>
      <c r="L7964">
        <v>5.2569999999999997</v>
      </c>
      <c r="M7964">
        <v>6.2460000000000004</v>
      </c>
      <c r="N7964">
        <v>7.0339999999999998</v>
      </c>
      <c r="O7964">
        <v>7.7149999999999999</v>
      </c>
      <c r="P7964">
        <v>7.8689999999999998</v>
      </c>
      <c r="Q7964">
        <v>8.8360000000000003</v>
      </c>
      <c r="R7964">
        <v>9.4990000000000006</v>
      </c>
      <c r="S7964">
        <v>10.507999999999999</v>
      </c>
      <c r="T7964">
        <v>11.835000000000001</v>
      </c>
      <c r="U7964">
        <v>13.132</v>
      </c>
      <c r="V7964">
        <v>15.016</v>
      </c>
      <c r="W7964">
        <v>16.004000000000001</v>
      </c>
      <c r="X7964">
        <v>17.248999999999999</v>
      </c>
      <c r="Y7964">
        <v>18.588000000000001</v>
      </c>
      <c r="Z7964">
        <v>20.716999999999999</v>
      </c>
      <c r="AA7964">
        <v>22.943999999999999</v>
      </c>
      <c r="AB7964">
        <v>24.827999999999999</v>
      </c>
      <c r="AC7964">
        <v>27.216000000000001</v>
      </c>
      <c r="AD7964">
        <v>29.433</v>
      </c>
      <c r="AE7964">
        <v>31.747</v>
      </c>
      <c r="AF7964">
        <v>32.901000000000003</v>
      </c>
      <c r="AG7964">
        <v>35.372999999999998</v>
      </c>
      <c r="AH7964">
        <v>38.838999999999999</v>
      </c>
      <c r="AI7964">
        <v>41.871000000000002</v>
      </c>
      <c r="AJ7964">
        <v>45.756</v>
      </c>
      <c r="AK7964">
        <v>49.856999999999999</v>
      </c>
      <c r="AL7964">
        <v>55.268000000000001</v>
      </c>
      <c r="AM7964">
        <v>58.89</v>
      </c>
      <c r="AN7964">
        <v>63.055</v>
      </c>
      <c r="AO7964">
        <v>64.492000000000004</v>
      </c>
      <c r="AP7964">
        <v>70.353999999999999</v>
      </c>
      <c r="AQ7964">
        <v>75.152000000000001</v>
      </c>
      <c r="AR7964">
        <v>80.816000000000003</v>
      </c>
      <c r="AS7964">
        <v>84.656000000000006</v>
      </c>
      <c r="AT7964">
        <v>90.376000000000005</v>
      </c>
      <c r="AU7964">
        <v>97.435000000000002</v>
      </c>
      <c r="AV7964">
        <v>106.179</v>
      </c>
      <c r="AW7964">
        <v>115.386</v>
      </c>
      <c r="AX7964">
        <v>124.678</v>
      </c>
      <c r="AY7964">
        <v>134.721</v>
      </c>
      <c r="AZ7964">
        <v>145.434</v>
      </c>
      <c r="BA7964">
        <v>157.149</v>
      </c>
      <c r="BB7964">
        <v>2016</v>
      </c>
    </row>
    <row r="7965" spans="1:54" hidden="1" x14ac:dyDescent="0.25">
      <c r="A7965">
        <v>744</v>
      </c>
      <c r="B7965" t="s">
        <v>472</v>
      </c>
      <c r="C7965" t="s">
        <v>207</v>
      </c>
      <c r="D7965" t="s">
        <v>471</v>
      </c>
      <c r="E7965" t="s">
        <v>200</v>
      </c>
      <c r="F7965" t="s">
        <v>199</v>
      </c>
      <c r="G7965" t="s">
        <v>206</v>
      </c>
      <c r="H7965" t="s">
        <v>205</v>
      </c>
      <c r="I7965" t="s">
        <v>473</v>
      </c>
      <c r="J7965">
        <v>-0.36199999999999999</v>
      </c>
      <c r="K7965">
        <v>-0.81699999999999995</v>
      </c>
      <c r="L7965">
        <v>-0.94899999999999995</v>
      </c>
      <c r="M7965">
        <v>-0.75</v>
      </c>
      <c r="N7965">
        <v>-1.0509999999999999</v>
      </c>
      <c r="O7965">
        <v>-0.58899999999999997</v>
      </c>
      <c r="P7965">
        <v>-0.70599999999999996</v>
      </c>
      <c r="Q7965">
        <v>-9.8000000000000004E-2</v>
      </c>
      <c r="R7965">
        <v>9.7000000000000003E-2</v>
      </c>
      <c r="S7965">
        <v>-0.311</v>
      </c>
      <c r="T7965">
        <v>-0.65200000000000002</v>
      </c>
      <c r="U7965">
        <v>-0.54600000000000004</v>
      </c>
      <c r="V7965">
        <v>-0.996</v>
      </c>
      <c r="W7965">
        <v>-0.878</v>
      </c>
      <c r="X7965">
        <v>-0.30599999999999999</v>
      </c>
      <c r="Y7965">
        <v>-0.77700000000000002</v>
      </c>
      <c r="Z7965">
        <v>-0.47799999999999998</v>
      </c>
      <c r="AA7965">
        <v>-0.59299999999999997</v>
      </c>
      <c r="AB7965">
        <v>-0.67500000000000004</v>
      </c>
      <c r="AC7965">
        <v>-0.44800000000000001</v>
      </c>
      <c r="AD7965">
        <v>-0.83699999999999997</v>
      </c>
      <c r="AE7965">
        <v>-1.026</v>
      </c>
      <c r="AF7965">
        <v>-0.747</v>
      </c>
      <c r="AG7965">
        <v>-0.73499999999999999</v>
      </c>
      <c r="AH7965">
        <v>-0.76700000000000002</v>
      </c>
      <c r="AI7965">
        <v>-0.30299999999999999</v>
      </c>
      <c r="AJ7965">
        <v>-0.63200000000000001</v>
      </c>
      <c r="AK7965">
        <v>-0.91700000000000004</v>
      </c>
      <c r="AL7965">
        <v>-1.7110000000000001</v>
      </c>
      <c r="AM7965">
        <v>-1.2410000000000001</v>
      </c>
      <c r="AN7965">
        <v>-2.117</v>
      </c>
      <c r="AO7965">
        <v>-3.403</v>
      </c>
      <c r="AP7965">
        <v>-3.738</v>
      </c>
      <c r="AQ7965">
        <v>-3.879</v>
      </c>
      <c r="AR7965">
        <v>-4.3410000000000002</v>
      </c>
      <c r="AS7965">
        <v>-3.8490000000000002</v>
      </c>
      <c r="AT7965">
        <v>-3.694</v>
      </c>
      <c r="AU7965">
        <v>-4.048</v>
      </c>
      <c r="AV7965">
        <v>-3.6890000000000001</v>
      </c>
      <c r="AW7965">
        <v>-3.2730000000000001</v>
      </c>
      <c r="AX7965">
        <v>-3.165</v>
      </c>
      <c r="AY7965">
        <v>-2.9710000000000001</v>
      </c>
      <c r="AZ7965">
        <v>-2.9350000000000001</v>
      </c>
      <c r="BA7965">
        <v>-3.0190000000000001</v>
      </c>
      <c r="BB7965">
        <v>2016</v>
      </c>
    </row>
    <row r="7966" spans="1:54" hidden="1" x14ac:dyDescent="0.25">
      <c r="A7966">
        <v>744</v>
      </c>
      <c r="B7966" t="s">
        <v>472</v>
      </c>
      <c r="C7966" t="s">
        <v>202</v>
      </c>
      <c r="D7966" t="s">
        <v>471</v>
      </c>
      <c r="E7966" t="s">
        <v>200</v>
      </c>
      <c r="F7966" t="s">
        <v>199</v>
      </c>
      <c r="G7966" t="s">
        <v>198</v>
      </c>
      <c r="I7966" t="s">
        <v>197</v>
      </c>
      <c r="J7966">
        <v>-3.7850000000000001</v>
      </c>
      <c r="K7966">
        <v>-8.859</v>
      </c>
      <c r="L7966">
        <v>-10.667</v>
      </c>
      <c r="M7966">
        <v>-8.1460000000000008</v>
      </c>
      <c r="N7966">
        <v>-11.611000000000001</v>
      </c>
      <c r="O7966">
        <v>-6.3659999999999997</v>
      </c>
      <c r="P7966">
        <v>-7.1239999999999997</v>
      </c>
      <c r="Q7966">
        <v>-0.92200000000000004</v>
      </c>
      <c r="R7966">
        <v>0.873</v>
      </c>
      <c r="S7966">
        <v>-2.8069999999999999</v>
      </c>
      <c r="T7966">
        <v>-4.8419999999999996</v>
      </c>
      <c r="U7966">
        <v>-3.8460000000000001</v>
      </c>
      <c r="V7966">
        <v>-5.8639999999999999</v>
      </c>
      <c r="W7966">
        <v>-5.5090000000000003</v>
      </c>
      <c r="X7966">
        <v>-1.7929999999999999</v>
      </c>
      <c r="Y7966">
        <v>-3.952</v>
      </c>
      <c r="Z7966">
        <v>-2.2440000000000002</v>
      </c>
      <c r="AA7966">
        <v>-2.86</v>
      </c>
      <c r="AB7966">
        <v>-3.0960000000000001</v>
      </c>
      <c r="AC7966">
        <v>-1.9510000000000001</v>
      </c>
      <c r="AD7966">
        <v>-3.899</v>
      </c>
      <c r="AE7966">
        <v>-4.6479999999999997</v>
      </c>
      <c r="AF7966">
        <v>-3.2290000000000001</v>
      </c>
      <c r="AG7966">
        <v>-2.6789999999999998</v>
      </c>
      <c r="AH7966">
        <v>-2.46</v>
      </c>
      <c r="AI7966">
        <v>-0.93799999999999994</v>
      </c>
      <c r="AJ7966">
        <v>-1.8380000000000001</v>
      </c>
      <c r="AK7966">
        <v>-2.3559999999999999</v>
      </c>
      <c r="AL7966">
        <v>-3.8159999999999998</v>
      </c>
      <c r="AM7966">
        <v>-2.8439999999999999</v>
      </c>
      <c r="AN7966">
        <v>-4.806</v>
      </c>
      <c r="AO7966">
        <v>-7.4269999999999996</v>
      </c>
      <c r="AP7966">
        <v>-8.2989999999999995</v>
      </c>
      <c r="AQ7966">
        <v>-8.3859999999999992</v>
      </c>
      <c r="AR7966">
        <v>-9.1180000000000003</v>
      </c>
      <c r="AS7966">
        <v>-8.9190000000000005</v>
      </c>
      <c r="AT7966">
        <v>-8.7799999999999994</v>
      </c>
      <c r="AU7966">
        <v>-10.052</v>
      </c>
      <c r="AV7966">
        <v>-9.1539999999999999</v>
      </c>
      <c r="AW7966">
        <v>-7.8010000000000002</v>
      </c>
      <c r="AX7966">
        <v>-7.2190000000000003</v>
      </c>
      <c r="AY7966">
        <v>-6.4219999999999997</v>
      </c>
      <c r="AZ7966">
        <v>-5.9989999999999997</v>
      </c>
      <c r="BA7966">
        <v>-5.8239999999999998</v>
      </c>
      <c r="BB7966">
        <v>2016</v>
      </c>
    </row>
    <row r="7967" spans="1:54" hidden="1" x14ac:dyDescent="0.25">
      <c r="A7967">
        <v>186</v>
      </c>
      <c r="B7967" t="s">
        <v>463</v>
      </c>
      <c r="C7967" t="s">
        <v>342</v>
      </c>
      <c r="D7967" t="s">
        <v>462</v>
      </c>
      <c r="E7967" t="s">
        <v>339</v>
      </c>
      <c r="F7967" t="s">
        <v>341</v>
      </c>
      <c r="G7967" t="s">
        <v>209</v>
      </c>
      <c r="H7967" t="s">
        <v>205</v>
      </c>
      <c r="I7967" t="s">
        <v>470</v>
      </c>
      <c r="J7967">
        <v>308.36799999999999</v>
      </c>
      <c r="K7967">
        <v>321.82799999999997</v>
      </c>
      <c r="L7967">
        <v>332.86399999999998</v>
      </c>
      <c r="M7967">
        <v>348.70100000000002</v>
      </c>
      <c r="N7967">
        <v>372.49099999999999</v>
      </c>
      <c r="O7967">
        <v>388.35399999999998</v>
      </c>
      <c r="P7967">
        <v>415.31</v>
      </c>
      <c r="Q7967">
        <v>456.95400000000001</v>
      </c>
      <c r="R7967">
        <v>466.64699999999999</v>
      </c>
      <c r="S7967">
        <v>467.827</v>
      </c>
      <c r="T7967">
        <v>511.125</v>
      </c>
      <c r="U7967">
        <v>515.85799999999995</v>
      </c>
      <c r="V7967">
        <v>546.72900000000004</v>
      </c>
      <c r="W7967">
        <v>590.69899999999996</v>
      </c>
      <c r="X7967">
        <v>558.471</v>
      </c>
      <c r="Y7967">
        <v>598.625</v>
      </c>
      <c r="Z7967">
        <v>640.57100000000003</v>
      </c>
      <c r="AA7967">
        <v>688.79100000000005</v>
      </c>
      <c r="AB7967">
        <v>710.09100000000001</v>
      </c>
      <c r="AC7967">
        <v>686.024</v>
      </c>
      <c r="AD7967">
        <v>731.577</v>
      </c>
      <c r="AE7967">
        <v>687.95799999999997</v>
      </c>
      <c r="AF7967">
        <v>732.19500000000005</v>
      </c>
      <c r="AG7967">
        <v>773.25900000000001</v>
      </c>
      <c r="AH7967">
        <v>847.83399999999995</v>
      </c>
      <c r="AI7967">
        <v>924.22299999999996</v>
      </c>
      <c r="AJ7967">
        <v>989.93299999999999</v>
      </c>
      <c r="AK7967">
        <v>1039.731</v>
      </c>
      <c r="AL7967">
        <v>1048.519</v>
      </c>
      <c r="AM7967">
        <v>999.19200000000001</v>
      </c>
      <c r="AN7967">
        <v>1083.9970000000001</v>
      </c>
      <c r="AO7967">
        <v>1204.4670000000001</v>
      </c>
      <c r="AP7967">
        <v>1262.1600000000001</v>
      </c>
      <c r="AQ7967">
        <v>1369.3340000000001</v>
      </c>
      <c r="AR7967">
        <v>1440.0830000000001</v>
      </c>
      <c r="AS7967">
        <v>1527.7249999999999</v>
      </c>
      <c r="AT7967">
        <v>1576.365</v>
      </c>
      <c r="AU7967">
        <v>1687.4480000000001</v>
      </c>
      <c r="AV7967">
        <v>1761.88</v>
      </c>
      <c r="AW7967">
        <v>1831.8219999999999</v>
      </c>
      <c r="AX7967">
        <v>1898.184</v>
      </c>
      <c r="AY7967">
        <v>1965.838</v>
      </c>
      <c r="AZ7967">
        <v>2036.8489999999999</v>
      </c>
      <c r="BA7967">
        <v>2109.8719999999998</v>
      </c>
      <c r="BB7967">
        <v>2016</v>
      </c>
    </row>
    <row r="7968" spans="1:54" hidden="1" x14ac:dyDescent="0.25">
      <c r="A7968">
        <v>186</v>
      </c>
      <c r="B7968" t="s">
        <v>463</v>
      </c>
      <c r="C7968" t="s">
        <v>340</v>
      </c>
      <c r="D7968" t="s">
        <v>462</v>
      </c>
      <c r="E7968" t="s">
        <v>339</v>
      </c>
      <c r="F7968" t="s">
        <v>338</v>
      </c>
      <c r="G7968" t="s">
        <v>261</v>
      </c>
      <c r="I7968" t="s">
        <v>337</v>
      </c>
      <c r="J7968">
        <v>-0.77900000000000003</v>
      </c>
      <c r="K7968">
        <v>4.3650000000000002</v>
      </c>
      <c r="L7968">
        <v>3.4289999999999998</v>
      </c>
      <c r="M7968">
        <v>4.758</v>
      </c>
      <c r="N7968">
        <v>6.8230000000000004</v>
      </c>
      <c r="O7968">
        <v>4.258</v>
      </c>
      <c r="P7968">
        <v>6.9409999999999998</v>
      </c>
      <c r="Q7968">
        <v>10.026999999999999</v>
      </c>
      <c r="R7968">
        <v>2.121</v>
      </c>
      <c r="S7968">
        <v>0.253</v>
      </c>
      <c r="T7968">
        <v>9.2550000000000008</v>
      </c>
      <c r="U7968">
        <v>0.92600000000000005</v>
      </c>
      <c r="V7968">
        <v>5.984</v>
      </c>
      <c r="W7968">
        <v>8.0419999999999998</v>
      </c>
      <c r="X7968">
        <v>-5.4560000000000004</v>
      </c>
      <c r="Y7968">
        <v>7.19</v>
      </c>
      <c r="Z7968">
        <v>7.0069999999999997</v>
      </c>
      <c r="AA7968">
        <v>7.5279999999999996</v>
      </c>
      <c r="AB7968">
        <v>3.0920000000000001</v>
      </c>
      <c r="AC7968">
        <v>-3.3889999999999998</v>
      </c>
      <c r="AD7968">
        <v>6.64</v>
      </c>
      <c r="AE7968">
        <v>-5.9619999999999997</v>
      </c>
      <c r="AF7968">
        <v>6.43</v>
      </c>
      <c r="AG7968">
        <v>5.6079999999999997</v>
      </c>
      <c r="AH7968">
        <v>9.6440000000000001</v>
      </c>
      <c r="AI7968">
        <v>9.01</v>
      </c>
      <c r="AJ7968">
        <v>7.11</v>
      </c>
      <c r="AK7968">
        <v>5.03</v>
      </c>
      <c r="AL7968">
        <v>0.84499999999999997</v>
      </c>
      <c r="AM7968">
        <v>-4.7039999999999997</v>
      </c>
      <c r="AN7968">
        <v>8.4870000000000001</v>
      </c>
      <c r="AO7968">
        <v>11.113</v>
      </c>
      <c r="AP7968">
        <v>4.79</v>
      </c>
      <c r="AQ7968">
        <v>8.4909999999999997</v>
      </c>
      <c r="AR7968">
        <v>5.1669999999999998</v>
      </c>
      <c r="AS7968">
        <v>6.0860000000000003</v>
      </c>
      <c r="AT7968">
        <v>3.1840000000000002</v>
      </c>
      <c r="AU7968">
        <v>7.0469999999999997</v>
      </c>
      <c r="AV7968">
        <v>4.4109999999999996</v>
      </c>
      <c r="AW7968">
        <v>3.97</v>
      </c>
      <c r="AX7968">
        <v>3.6230000000000002</v>
      </c>
      <c r="AY7968">
        <v>3.5640000000000001</v>
      </c>
      <c r="AZ7968">
        <v>3.6120000000000001</v>
      </c>
      <c r="BA7968">
        <v>3.585</v>
      </c>
      <c r="BB7968">
        <v>2016</v>
      </c>
    </row>
    <row r="7969" spans="1:54" hidden="1" x14ac:dyDescent="0.25">
      <c r="A7969">
        <v>186</v>
      </c>
      <c r="B7969" t="s">
        <v>463</v>
      </c>
      <c r="C7969" t="s">
        <v>336</v>
      </c>
      <c r="D7969" t="s">
        <v>462</v>
      </c>
      <c r="E7969" t="s">
        <v>331</v>
      </c>
      <c r="F7969" t="s">
        <v>335</v>
      </c>
      <c r="G7969" t="s">
        <v>209</v>
      </c>
      <c r="H7969" t="s">
        <v>205</v>
      </c>
      <c r="I7969" t="s">
        <v>470</v>
      </c>
      <c r="J7969">
        <v>7.0000000000000001E-3</v>
      </c>
      <c r="K7969">
        <v>1.0999999999999999E-2</v>
      </c>
      <c r="L7969">
        <v>1.4E-2</v>
      </c>
      <c r="M7969">
        <v>1.9E-2</v>
      </c>
      <c r="N7969">
        <v>0.03</v>
      </c>
      <c r="O7969">
        <v>4.8000000000000001E-2</v>
      </c>
      <c r="P7969">
        <v>7.0000000000000007E-2</v>
      </c>
      <c r="Q7969">
        <v>0.10299999999999999</v>
      </c>
      <c r="R7969">
        <v>0.17799999999999999</v>
      </c>
      <c r="S7969">
        <v>0.313</v>
      </c>
      <c r="T7969">
        <v>0.54100000000000004</v>
      </c>
      <c r="U7969">
        <v>0.86699999999999999</v>
      </c>
      <c r="V7969">
        <v>1.5049999999999999</v>
      </c>
      <c r="W7969">
        <v>2.7280000000000002</v>
      </c>
      <c r="X7969">
        <v>5.3250000000000002</v>
      </c>
      <c r="Y7969">
        <v>10.686</v>
      </c>
      <c r="Z7969">
        <v>20.335000000000001</v>
      </c>
      <c r="AA7969">
        <v>39.695</v>
      </c>
      <c r="AB7969">
        <v>71.893000000000001</v>
      </c>
      <c r="AC7969">
        <v>107.164</v>
      </c>
      <c r="AD7969">
        <v>170.667</v>
      </c>
      <c r="AE7969">
        <v>245.429</v>
      </c>
      <c r="AF7969">
        <v>359.35899999999998</v>
      </c>
      <c r="AG7969">
        <v>468.01499999999999</v>
      </c>
      <c r="AH7969">
        <v>577.02300000000002</v>
      </c>
      <c r="AI7969">
        <v>673.70299999999997</v>
      </c>
      <c r="AJ7969">
        <v>789.22799999999995</v>
      </c>
      <c r="AK7969">
        <v>880.46100000000001</v>
      </c>
      <c r="AL7969">
        <v>994.78300000000002</v>
      </c>
      <c r="AM7969">
        <v>999.19200000000001</v>
      </c>
      <c r="AN7969">
        <v>1160.0139999999999</v>
      </c>
      <c r="AO7969">
        <v>1394.4770000000001</v>
      </c>
      <c r="AP7969">
        <v>1569.672</v>
      </c>
      <c r="AQ7969">
        <v>1809.713</v>
      </c>
      <c r="AR7969">
        <v>2044.4659999999999</v>
      </c>
      <c r="AS7969">
        <v>2338.6469999999999</v>
      </c>
      <c r="AT7969">
        <v>2608.5259999999998</v>
      </c>
      <c r="AU7969">
        <v>3099.0920000000001</v>
      </c>
      <c r="AV7969">
        <v>3611.1370000000002</v>
      </c>
      <c r="AW7969">
        <v>4170.4809999999998</v>
      </c>
      <c r="AX7969">
        <v>4723.1980000000003</v>
      </c>
      <c r="AY7969">
        <v>5291.799</v>
      </c>
      <c r="AZ7969">
        <v>5913.1570000000002</v>
      </c>
      <c r="BA7969">
        <v>6601.7209999999995</v>
      </c>
      <c r="BB7969">
        <v>2016</v>
      </c>
    </row>
    <row r="7970" spans="1:54" hidden="1" x14ac:dyDescent="0.25">
      <c r="A7970">
        <v>186</v>
      </c>
      <c r="B7970" t="s">
        <v>463</v>
      </c>
      <c r="C7970" t="s">
        <v>334</v>
      </c>
      <c r="D7970" t="s">
        <v>462</v>
      </c>
      <c r="E7970" t="s">
        <v>331</v>
      </c>
      <c r="F7970" t="s">
        <v>333</v>
      </c>
      <c r="G7970" t="s">
        <v>206</v>
      </c>
      <c r="H7970" t="s">
        <v>205</v>
      </c>
      <c r="I7970" t="s">
        <v>298</v>
      </c>
      <c r="J7970">
        <v>96.525999999999996</v>
      </c>
      <c r="K7970">
        <v>97.793999999999997</v>
      </c>
      <c r="L7970">
        <v>88.853999999999999</v>
      </c>
      <c r="M7970">
        <v>84.906000000000006</v>
      </c>
      <c r="N7970">
        <v>82.582999999999998</v>
      </c>
      <c r="O7970">
        <v>92.76</v>
      </c>
      <c r="P7970">
        <v>102.304</v>
      </c>
      <c r="Q7970">
        <v>118.88500000000001</v>
      </c>
      <c r="R7970">
        <v>125.15300000000001</v>
      </c>
      <c r="S7970">
        <v>147.68799999999999</v>
      </c>
      <c r="T7970">
        <v>207.375</v>
      </c>
      <c r="U7970">
        <v>208.10900000000001</v>
      </c>
      <c r="V7970">
        <v>219.09100000000001</v>
      </c>
      <c r="W7970">
        <v>248.447</v>
      </c>
      <c r="X7970">
        <v>179.208</v>
      </c>
      <c r="Y7970">
        <v>233.34</v>
      </c>
      <c r="Z7970">
        <v>250.26300000000001</v>
      </c>
      <c r="AA7970">
        <v>261.77499999999998</v>
      </c>
      <c r="AB7970">
        <v>276.012</v>
      </c>
      <c r="AC7970">
        <v>256.48500000000001</v>
      </c>
      <c r="AD7970">
        <v>273.08499999999998</v>
      </c>
      <c r="AE7970">
        <v>200.30500000000001</v>
      </c>
      <c r="AF7970">
        <v>238.34200000000001</v>
      </c>
      <c r="AG7970">
        <v>311.94400000000002</v>
      </c>
      <c r="AH7970">
        <v>404.85300000000001</v>
      </c>
      <c r="AI7970">
        <v>501.16300000000001</v>
      </c>
      <c r="AJ7970">
        <v>550.79600000000005</v>
      </c>
      <c r="AK7970">
        <v>675.01</v>
      </c>
      <c r="AL7970">
        <v>764.64300000000003</v>
      </c>
      <c r="AM7970">
        <v>644.47</v>
      </c>
      <c r="AN7970">
        <v>772.29</v>
      </c>
      <c r="AO7970">
        <v>832.49699999999996</v>
      </c>
      <c r="AP7970">
        <v>873.69600000000003</v>
      </c>
      <c r="AQ7970">
        <v>950.32799999999997</v>
      </c>
      <c r="AR7970">
        <v>934.07500000000005</v>
      </c>
      <c r="AS7970">
        <v>859.44899999999996</v>
      </c>
      <c r="AT7970">
        <v>863.39</v>
      </c>
      <c r="AU7970">
        <v>849.48</v>
      </c>
      <c r="AV7970">
        <v>909.88499999999999</v>
      </c>
      <c r="AW7970">
        <v>961.65499999999997</v>
      </c>
      <c r="AX7970">
        <v>1025.646</v>
      </c>
      <c r="AY7970">
        <v>1089.7</v>
      </c>
      <c r="AZ7970">
        <v>1155.941</v>
      </c>
      <c r="BA7970">
        <v>1223.8820000000001</v>
      </c>
      <c r="BB7970">
        <v>2016</v>
      </c>
    </row>
    <row r="7971" spans="1:54" hidden="1" x14ac:dyDescent="0.25">
      <c r="A7971">
        <v>186</v>
      </c>
      <c r="B7971" t="s">
        <v>463</v>
      </c>
      <c r="C7971" t="s">
        <v>332</v>
      </c>
      <c r="D7971" t="s">
        <v>462</v>
      </c>
      <c r="E7971" t="s">
        <v>331</v>
      </c>
      <c r="F7971" t="s">
        <v>330</v>
      </c>
      <c r="G7971" t="s">
        <v>311</v>
      </c>
      <c r="H7971" t="s">
        <v>205</v>
      </c>
      <c r="I7971" t="s">
        <v>298</v>
      </c>
      <c r="J7971">
        <v>155.38399999999999</v>
      </c>
      <c r="K7971">
        <v>177.30799999999999</v>
      </c>
      <c r="L7971">
        <v>194.767</v>
      </c>
      <c r="M7971">
        <v>212.08799999999999</v>
      </c>
      <c r="N7971">
        <v>234.59800000000001</v>
      </c>
      <c r="O7971">
        <v>252.41499999999999</v>
      </c>
      <c r="P7971">
        <v>275.37799999999999</v>
      </c>
      <c r="Q7971">
        <v>310.72399999999999</v>
      </c>
      <c r="R7971">
        <v>328.423</v>
      </c>
      <c r="S7971">
        <v>342.05700000000002</v>
      </c>
      <c r="T7971">
        <v>387.53699999999998</v>
      </c>
      <c r="U7971">
        <v>404.14400000000001</v>
      </c>
      <c r="V7971">
        <v>438.09399999999999</v>
      </c>
      <c r="W7971">
        <v>484.58800000000002</v>
      </c>
      <c r="X7971">
        <v>467.9</v>
      </c>
      <c r="Y7971">
        <v>512.00199999999995</v>
      </c>
      <c r="Z7971">
        <v>557.87699999999995</v>
      </c>
      <c r="AA7971">
        <v>610.14400000000001</v>
      </c>
      <c r="AB7971">
        <v>635.83699999999999</v>
      </c>
      <c r="AC7971">
        <v>623.68799999999999</v>
      </c>
      <c r="AD7971">
        <v>680.23400000000004</v>
      </c>
      <c r="AE7971">
        <v>654.255</v>
      </c>
      <c r="AF7971">
        <v>707.01499999999999</v>
      </c>
      <c r="AG7971">
        <v>761.55499999999995</v>
      </c>
      <c r="AH7971">
        <v>857.96299999999997</v>
      </c>
      <c r="AI7971">
        <v>965.35500000000002</v>
      </c>
      <c r="AJ7971">
        <v>1065.76</v>
      </c>
      <c r="AK7971">
        <v>1149.1590000000001</v>
      </c>
      <c r="AL7971">
        <v>1181.605</v>
      </c>
      <c r="AM7971">
        <v>1134.568</v>
      </c>
      <c r="AN7971">
        <v>1245.9010000000001</v>
      </c>
      <c r="AO7971">
        <v>1412.942</v>
      </c>
      <c r="AP7971">
        <v>1507.895</v>
      </c>
      <c r="AQ7971">
        <v>1662.355</v>
      </c>
      <c r="AR7971">
        <v>1779.62</v>
      </c>
      <c r="AS7971">
        <v>1908.3969999999999</v>
      </c>
      <c r="AT7971">
        <v>1994.2809999999999</v>
      </c>
      <c r="AU7971">
        <v>2173.2269999999999</v>
      </c>
      <c r="AV7971">
        <v>2320.6410000000001</v>
      </c>
      <c r="AW7971">
        <v>2465.09</v>
      </c>
      <c r="AX7971">
        <v>2604.5839999999998</v>
      </c>
      <c r="AY7971">
        <v>2748.8220000000001</v>
      </c>
      <c r="AZ7971">
        <v>2897.0219999999999</v>
      </c>
      <c r="BA7971">
        <v>3053.0929999999998</v>
      </c>
      <c r="BB7971">
        <v>2016</v>
      </c>
    </row>
    <row r="7972" spans="1:54" hidden="1" x14ac:dyDescent="0.25">
      <c r="A7972">
        <v>186</v>
      </c>
      <c r="B7972" t="s">
        <v>463</v>
      </c>
      <c r="C7972" t="s">
        <v>329</v>
      </c>
      <c r="D7972" t="s">
        <v>462</v>
      </c>
      <c r="E7972" t="s">
        <v>328</v>
      </c>
      <c r="F7972" t="s">
        <v>327</v>
      </c>
      <c r="G7972" t="s">
        <v>282</v>
      </c>
      <c r="I7972" t="s">
        <v>326</v>
      </c>
      <c r="J7972">
        <v>2E-3</v>
      </c>
      <c r="K7972">
        <v>3.0000000000000001E-3</v>
      </c>
      <c r="L7972">
        <v>4.0000000000000001E-3</v>
      </c>
      <c r="M7972">
        <v>5.0000000000000001E-3</v>
      </c>
      <c r="N7972">
        <v>8.0000000000000002E-3</v>
      </c>
      <c r="O7972">
        <v>1.2E-2</v>
      </c>
      <c r="P7972">
        <v>1.7000000000000001E-2</v>
      </c>
      <c r="Q7972">
        <v>2.3E-2</v>
      </c>
      <c r="R7972">
        <v>3.7999999999999999E-2</v>
      </c>
      <c r="S7972">
        <v>6.7000000000000004E-2</v>
      </c>
      <c r="T7972">
        <v>0.106</v>
      </c>
      <c r="U7972">
        <v>0.16800000000000001</v>
      </c>
      <c r="V7972">
        <v>0.27500000000000002</v>
      </c>
      <c r="W7972">
        <v>0.46200000000000002</v>
      </c>
      <c r="X7972">
        <v>0.95399999999999996</v>
      </c>
      <c r="Y7972">
        <v>1.7849999999999999</v>
      </c>
      <c r="Z7972">
        <v>3.1749999999999998</v>
      </c>
      <c r="AA7972">
        <v>5.7629999999999999</v>
      </c>
      <c r="AB7972">
        <v>10.124000000000001</v>
      </c>
      <c r="AC7972">
        <v>15.621</v>
      </c>
      <c r="AD7972">
        <v>23.329000000000001</v>
      </c>
      <c r="AE7972">
        <v>35.674999999999997</v>
      </c>
      <c r="AF7972">
        <v>49.08</v>
      </c>
      <c r="AG7972">
        <v>60.524999999999999</v>
      </c>
      <c r="AH7972">
        <v>68.058999999999997</v>
      </c>
      <c r="AI7972">
        <v>72.894000000000005</v>
      </c>
      <c r="AJ7972">
        <v>79.724999999999994</v>
      </c>
      <c r="AK7972">
        <v>84.682000000000002</v>
      </c>
      <c r="AL7972">
        <v>94.875</v>
      </c>
      <c r="AM7972">
        <v>100</v>
      </c>
      <c r="AN7972">
        <v>107.01300000000001</v>
      </c>
      <c r="AO7972">
        <v>115.77500000000001</v>
      </c>
      <c r="AP7972">
        <v>124.364</v>
      </c>
      <c r="AQ7972">
        <v>132.16</v>
      </c>
      <c r="AR7972">
        <v>141.96899999999999</v>
      </c>
      <c r="AS7972">
        <v>153.08000000000001</v>
      </c>
      <c r="AT7972">
        <v>165.477</v>
      </c>
      <c r="AU7972">
        <v>183.65600000000001</v>
      </c>
      <c r="AV7972">
        <v>204.959</v>
      </c>
      <c r="AW7972">
        <v>227.66900000000001</v>
      </c>
      <c r="AX7972">
        <v>248.827</v>
      </c>
      <c r="AY7972">
        <v>269.18799999999999</v>
      </c>
      <c r="AZ7972">
        <v>290.30900000000003</v>
      </c>
      <c r="BA7972">
        <v>312.89699999999999</v>
      </c>
      <c r="BB7972">
        <v>2016</v>
      </c>
    </row>
    <row r="7973" spans="1:54" hidden="1" x14ac:dyDescent="0.25">
      <c r="A7973">
        <v>186</v>
      </c>
      <c r="B7973" t="s">
        <v>463</v>
      </c>
      <c r="C7973" t="s">
        <v>325</v>
      </c>
      <c r="D7973" t="s">
        <v>462</v>
      </c>
      <c r="E7973" t="s">
        <v>322</v>
      </c>
      <c r="F7973" t="s">
        <v>324</v>
      </c>
      <c r="G7973" t="s">
        <v>209</v>
      </c>
      <c r="H7973" t="s">
        <v>310</v>
      </c>
      <c r="I7973" t="s">
        <v>319</v>
      </c>
      <c r="J7973">
        <v>6928.1379999999999</v>
      </c>
      <c r="K7973">
        <v>7071.5259999999998</v>
      </c>
      <c r="L7973">
        <v>7122.9030000000002</v>
      </c>
      <c r="M7973">
        <v>7034.4040000000005</v>
      </c>
      <c r="N7973">
        <v>7341.741</v>
      </c>
      <c r="O7973">
        <v>7482.6260000000002</v>
      </c>
      <c r="P7973">
        <v>7826.9589999999998</v>
      </c>
      <c r="Q7973">
        <v>8428.0010000000002</v>
      </c>
      <c r="R7973">
        <v>8749.9519999999993</v>
      </c>
      <c r="S7973">
        <v>8648.3240000000005</v>
      </c>
      <c r="T7973">
        <v>9235.5540000000001</v>
      </c>
      <c r="U7973">
        <v>9137.2430000000004</v>
      </c>
      <c r="V7973">
        <v>9525.8379999999997</v>
      </c>
      <c r="W7973">
        <v>10127.205</v>
      </c>
      <c r="X7973">
        <v>9424.3009999999995</v>
      </c>
      <c r="Y7973">
        <v>9946.5509999999995</v>
      </c>
      <c r="Z7973">
        <v>10482.993</v>
      </c>
      <c r="AA7973">
        <v>11105.373</v>
      </c>
      <c r="AB7973">
        <v>11287.137000000001</v>
      </c>
      <c r="AC7973">
        <v>10749.696</v>
      </c>
      <c r="AD7973">
        <v>11302.061</v>
      </c>
      <c r="AE7973">
        <v>10486.656999999999</v>
      </c>
      <c r="AF7973">
        <v>11026.733</v>
      </c>
      <c r="AG7973">
        <v>11509.012000000001</v>
      </c>
      <c r="AH7973">
        <v>12466.28</v>
      </c>
      <c r="AI7973">
        <v>13421.665000000001</v>
      </c>
      <c r="AJ7973">
        <v>14196.659</v>
      </c>
      <c r="AK7973">
        <v>14729.932000000001</v>
      </c>
      <c r="AL7973">
        <v>14661.096</v>
      </c>
      <c r="AM7973">
        <v>13770.311</v>
      </c>
      <c r="AN7973">
        <v>14703.65</v>
      </c>
      <c r="AO7973">
        <v>16118.819</v>
      </c>
      <c r="AP7973">
        <v>16689.195</v>
      </c>
      <c r="AQ7973">
        <v>17860.600999999999</v>
      </c>
      <c r="AR7973">
        <v>18534.868999999999</v>
      </c>
      <c r="AS7973">
        <v>19401.888999999999</v>
      </c>
      <c r="AT7973">
        <v>19750.272000000001</v>
      </c>
      <c r="AU7973">
        <v>20881.543000000001</v>
      </c>
      <c r="AV7973">
        <v>21521.383000000002</v>
      </c>
      <c r="AW7973">
        <v>22101.164000000001</v>
      </c>
      <c r="AX7973">
        <v>22624.508000000002</v>
      </c>
      <c r="AY7973">
        <v>23153.262999999999</v>
      </c>
      <c r="AZ7973">
        <v>23708.987000000001</v>
      </c>
      <c r="BA7973">
        <v>24277.802</v>
      </c>
      <c r="BB7973">
        <v>2016</v>
      </c>
    </row>
    <row r="7974" spans="1:54" hidden="1" x14ac:dyDescent="0.25">
      <c r="A7974">
        <v>186</v>
      </c>
      <c r="B7974" t="s">
        <v>463</v>
      </c>
      <c r="C7974" t="s">
        <v>323</v>
      </c>
      <c r="D7974" t="s">
        <v>462</v>
      </c>
      <c r="E7974" t="s">
        <v>322</v>
      </c>
      <c r="F7974" t="s">
        <v>321</v>
      </c>
      <c r="G7974" t="s">
        <v>320</v>
      </c>
      <c r="H7974" t="s">
        <v>310</v>
      </c>
      <c r="I7974" t="s">
        <v>319</v>
      </c>
      <c r="J7974">
        <v>8127.2929999999997</v>
      </c>
      <c r="K7974">
        <v>8295.4989999999998</v>
      </c>
      <c r="L7974">
        <v>8355.7690000000002</v>
      </c>
      <c r="M7974">
        <v>8251.9509999999991</v>
      </c>
      <c r="N7974">
        <v>8612.4850000000006</v>
      </c>
      <c r="O7974">
        <v>8777.7540000000008</v>
      </c>
      <c r="P7974">
        <v>9181.6859999999997</v>
      </c>
      <c r="Q7974">
        <v>9886.759</v>
      </c>
      <c r="R7974">
        <v>10264.434999999999</v>
      </c>
      <c r="S7974">
        <v>10145.217000000001</v>
      </c>
      <c r="T7974">
        <v>10834.087</v>
      </c>
      <c r="U7974">
        <v>10718.76</v>
      </c>
      <c r="V7974">
        <v>11174.615</v>
      </c>
      <c r="W7974">
        <v>11880.069</v>
      </c>
      <c r="X7974">
        <v>11055.503000000001</v>
      </c>
      <c r="Y7974">
        <v>11668.146000000001</v>
      </c>
      <c r="Z7974">
        <v>12297.439</v>
      </c>
      <c r="AA7974">
        <v>13027.543</v>
      </c>
      <c r="AB7974">
        <v>13240.768</v>
      </c>
      <c r="AC7974">
        <v>12610.305</v>
      </c>
      <c r="AD7974">
        <v>13258.273999999999</v>
      </c>
      <c r="AE7974">
        <v>12301.736999999999</v>
      </c>
      <c r="AF7974">
        <v>12935.291999999999</v>
      </c>
      <c r="AG7974">
        <v>13501.046</v>
      </c>
      <c r="AH7974">
        <v>14624.002</v>
      </c>
      <c r="AI7974">
        <v>15744.75</v>
      </c>
      <c r="AJ7974">
        <v>16653.883999999998</v>
      </c>
      <c r="AK7974">
        <v>17279.457999999999</v>
      </c>
      <c r="AL7974">
        <v>17198.707999999999</v>
      </c>
      <c r="AM7974">
        <v>16153.742</v>
      </c>
      <c r="AN7974">
        <v>17248.627</v>
      </c>
      <c r="AO7974">
        <v>18908.740000000002</v>
      </c>
      <c r="AP7974">
        <v>19577.84</v>
      </c>
      <c r="AQ7974">
        <v>20951.998</v>
      </c>
      <c r="AR7974">
        <v>21742.971000000001</v>
      </c>
      <c r="AS7974">
        <v>22760.06</v>
      </c>
      <c r="AT7974">
        <v>23168.741999999998</v>
      </c>
      <c r="AU7974">
        <v>24495.82</v>
      </c>
      <c r="AV7974">
        <v>25246.405999999999</v>
      </c>
      <c r="AW7974">
        <v>25926.537</v>
      </c>
      <c r="AX7974">
        <v>26540.465</v>
      </c>
      <c r="AY7974">
        <v>27160.739000000001</v>
      </c>
      <c r="AZ7974">
        <v>27812.651000000002</v>
      </c>
      <c r="BA7974">
        <v>28479.918000000001</v>
      </c>
      <c r="BB7974">
        <v>2016</v>
      </c>
    </row>
    <row r="7975" spans="1:54" hidden="1" x14ac:dyDescent="0.25">
      <c r="A7975">
        <v>186</v>
      </c>
      <c r="B7975" t="s">
        <v>463</v>
      </c>
      <c r="C7975" t="s">
        <v>318</v>
      </c>
      <c r="D7975" t="s">
        <v>462</v>
      </c>
      <c r="E7975" t="s">
        <v>313</v>
      </c>
      <c r="F7975" t="s">
        <v>317</v>
      </c>
      <c r="G7975" t="s">
        <v>209</v>
      </c>
      <c r="H7975" t="s">
        <v>310</v>
      </c>
      <c r="I7975" t="s">
        <v>309</v>
      </c>
      <c r="J7975">
        <v>0.16500000000000001</v>
      </c>
      <c r="K7975">
        <v>0.23899999999999999</v>
      </c>
      <c r="L7975">
        <v>0.309</v>
      </c>
      <c r="M7975">
        <v>0.38600000000000001</v>
      </c>
      <c r="N7975">
        <v>0.59699999999999998</v>
      </c>
      <c r="O7975">
        <v>0.93100000000000005</v>
      </c>
      <c r="P7975">
        <v>1.325</v>
      </c>
      <c r="Q7975">
        <v>1.897</v>
      </c>
      <c r="R7975">
        <v>3.3359999999999999</v>
      </c>
      <c r="S7975">
        <v>5.7850000000000001</v>
      </c>
      <c r="T7975">
        <v>9.7769999999999992</v>
      </c>
      <c r="U7975">
        <v>15.364000000000001</v>
      </c>
      <c r="V7975">
        <v>26.224</v>
      </c>
      <c r="W7975">
        <v>46.774000000000001</v>
      </c>
      <c r="X7975">
        <v>89.864999999999995</v>
      </c>
      <c r="Y7975">
        <v>177.55199999999999</v>
      </c>
      <c r="Z7975">
        <v>332.78899999999999</v>
      </c>
      <c r="AA7975">
        <v>640.01</v>
      </c>
      <c r="AB7975">
        <v>1142.761</v>
      </c>
      <c r="AC7975">
        <v>1679.2180000000001</v>
      </c>
      <c r="AD7975">
        <v>2636.614</v>
      </c>
      <c r="AE7975">
        <v>3741.1120000000001</v>
      </c>
      <c r="AF7975">
        <v>5411.88</v>
      </c>
      <c r="AG7975">
        <v>6965.8329999999996</v>
      </c>
      <c r="AH7975">
        <v>8484.3639999999996</v>
      </c>
      <c r="AI7975">
        <v>9783.5849999999991</v>
      </c>
      <c r="AJ7975">
        <v>11318.341</v>
      </c>
      <c r="AK7975">
        <v>12473.546</v>
      </c>
      <c r="AL7975">
        <v>13909.72</v>
      </c>
      <c r="AM7975">
        <v>13770.311</v>
      </c>
      <c r="AN7975">
        <v>15734.766</v>
      </c>
      <c r="AO7975">
        <v>18661.636999999999</v>
      </c>
      <c r="AP7975">
        <v>20755.341</v>
      </c>
      <c r="AQ7975">
        <v>23604.584999999999</v>
      </c>
      <c r="AR7975">
        <v>26313.688999999998</v>
      </c>
      <c r="AS7975">
        <v>29700.485000000001</v>
      </c>
      <c r="AT7975">
        <v>32682.202000000001</v>
      </c>
      <c r="AU7975">
        <v>38350.103999999999</v>
      </c>
      <c r="AV7975">
        <v>44110.067000000003</v>
      </c>
      <c r="AW7975">
        <v>50317.389000000003</v>
      </c>
      <c r="AX7975">
        <v>56295.917999999998</v>
      </c>
      <c r="AY7975">
        <v>62325.785000000003</v>
      </c>
      <c r="AZ7975">
        <v>68829.33</v>
      </c>
      <c r="BA7975">
        <v>75964.438999999998</v>
      </c>
      <c r="BB7975">
        <v>2016</v>
      </c>
    </row>
    <row r="7976" spans="1:54" hidden="1" x14ac:dyDescent="0.25">
      <c r="A7976">
        <v>186</v>
      </c>
      <c r="B7976" t="s">
        <v>463</v>
      </c>
      <c r="C7976" t="s">
        <v>316</v>
      </c>
      <c r="D7976" t="s">
        <v>462</v>
      </c>
      <c r="E7976" t="s">
        <v>313</v>
      </c>
      <c r="F7976" t="s">
        <v>315</v>
      </c>
      <c r="G7976" t="s">
        <v>206</v>
      </c>
      <c r="H7976" t="s">
        <v>310</v>
      </c>
      <c r="I7976" t="s">
        <v>309</v>
      </c>
      <c r="J7976">
        <v>2168.6660000000002</v>
      </c>
      <c r="K7976">
        <v>2148.8359999999998</v>
      </c>
      <c r="L7976">
        <v>1901.376</v>
      </c>
      <c r="M7976">
        <v>1712.8320000000001</v>
      </c>
      <c r="N7976">
        <v>1627.694</v>
      </c>
      <c r="O7976">
        <v>1787.2570000000001</v>
      </c>
      <c r="P7976">
        <v>1928.0239999999999</v>
      </c>
      <c r="Q7976">
        <v>2192.7080000000001</v>
      </c>
      <c r="R7976">
        <v>2346.7109999999998</v>
      </c>
      <c r="S7976">
        <v>2730.183</v>
      </c>
      <c r="T7976">
        <v>3747.0819999999999</v>
      </c>
      <c r="U7976">
        <v>3686.18</v>
      </c>
      <c r="V7976">
        <v>3817.2939999999999</v>
      </c>
      <c r="W7976">
        <v>4259.482</v>
      </c>
      <c r="X7976">
        <v>3024.163</v>
      </c>
      <c r="Y7976">
        <v>3877.1039999999998</v>
      </c>
      <c r="Z7976">
        <v>4095.5819999999999</v>
      </c>
      <c r="AA7976">
        <v>4220.5950000000003</v>
      </c>
      <c r="AB7976">
        <v>4387.308</v>
      </c>
      <c r="AC7976">
        <v>4019.0010000000002</v>
      </c>
      <c r="AD7976">
        <v>4218.8590000000004</v>
      </c>
      <c r="AE7976">
        <v>3053.2820000000002</v>
      </c>
      <c r="AF7976">
        <v>3589.386</v>
      </c>
      <c r="AG7976">
        <v>4642.902</v>
      </c>
      <c r="AH7976">
        <v>5952.8280000000004</v>
      </c>
      <c r="AI7976">
        <v>7277.942</v>
      </c>
      <c r="AJ7976">
        <v>7898.9930000000004</v>
      </c>
      <c r="AK7976">
        <v>9562.9040000000005</v>
      </c>
      <c r="AL7976">
        <v>10691.746999999999</v>
      </c>
      <c r="AM7976">
        <v>8881.723</v>
      </c>
      <c r="AN7976">
        <v>10475.569</v>
      </c>
      <c r="AO7976">
        <v>11140.912</v>
      </c>
      <c r="AP7976">
        <v>11552.634</v>
      </c>
      <c r="AQ7976">
        <v>12395.391</v>
      </c>
      <c r="AR7976">
        <v>12022.195</v>
      </c>
      <c r="AS7976">
        <v>10914.879000000001</v>
      </c>
      <c r="AT7976">
        <v>10817.406000000001</v>
      </c>
      <c r="AU7976">
        <v>10511.995999999999</v>
      </c>
      <c r="AV7976">
        <v>11114.258</v>
      </c>
      <c r="AW7976">
        <v>11602.495999999999</v>
      </c>
      <c r="AX7976">
        <v>12224.703</v>
      </c>
      <c r="AY7976">
        <v>12834.281000000001</v>
      </c>
      <c r="AZ7976">
        <v>13455.186</v>
      </c>
      <c r="BA7976">
        <v>14082.923000000001</v>
      </c>
      <c r="BB7976">
        <v>2016</v>
      </c>
    </row>
    <row r="7977" spans="1:54" hidden="1" x14ac:dyDescent="0.25">
      <c r="A7977">
        <v>186</v>
      </c>
      <c r="B7977" t="s">
        <v>463</v>
      </c>
      <c r="C7977" t="s">
        <v>314</v>
      </c>
      <c r="D7977" t="s">
        <v>462</v>
      </c>
      <c r="E7977" t="s">
        <v>313</v>
      </c>
      <c r="F7977" t="s">
        <v>312</v>
      </c>
      <c r="G7977" t="s">
        <v>311</v>
      </c>
      <c r="H7977" t="s">
        <v>310</v>
      </c>
      <c r="I7977" t="s">
        <v>309</v>
      </c>
      <c r="J7977">
        <v>3491.0320000000002</v>
      </c>
      <c r="K7977">
        <v>3895.9969999999998</v>
      </c>
      <c r="L7977">
        <v>4167.7860000000001</v>
      </c>
      <c r="M7977">
        <v>4278.4799999999996</v>
      </c>
      <c r="N7977">
        <v>4623.884</v>
      </c>
      <c r="O7977">
        <v>4863.42</v>
      </c>
      <c r="P7977">
        <v>5189.7889999999998</v>
      </c>
      <c r="Q7977">
        <v>5730.9480000000003</v>
      </c>
      <c r="R7977">
        <v>6158.15</v>
      </c>
      <c r="S7977">
        <v>6323.3090000000002</v>
      </c>
      <c r="T7977">
        <v>7002.43</v>
      </c>
      <c r="U7977">
        <v>7158.4830000000002</v>
      </c>
      <c r="V7977">
        <v>7633.06</v>
      </c>
      <c r="W7977">
        <v>8307.9850000000006</v>
      </c>
      <c r="X7977">
        <v>7895.9030000000002</v>
      </c>
      <c r="Y7977">
        <v>8507.2530000000006</v>
      </c>
      <c r="Z7977">
        <v>9129.7090000000007</v>
      </c>
      <c r="AA7977">
        <v>9837.3410000000003</v>
      </c>
      <c r="AB7977">
        <v>10106.841</v>
      </c>
      <c r="AC7977">
        <v>9772.9120000000003</v>
      </c>
      <c r="AD7977">
        <v>10508.871999999999</v>
      </c>
      <c r="AE7977">
        <v>9972.9169999999995</v>
      </c>
      <c r="AF7977">
        <v>10647.522000000001</v>
      </c>
      <c r="AG7977">
        <v>11334.808000000001</v>
      </c>
      <c r="AH7977">
        <v>12615.21</v>
      </c>
      <c r="AI7977">
        <v>14018.982</v>
      </c>
      <c r="AJ7977">
        <v>15284.106</v>
      </c>
      <c r="AK7977">
        <v>16280.205</v>
      </c>
      <c r="AL7977">
        <v>16521.990000000002</v>
      </c>
      <c r="AM7977">
        <v>15635.986999999999</v>
      </c>
      <c r="AN7977">
        <v>16899.764999999999</v>
      </c>
      <c r="AO7977">
        <v>18908.740000000002</v>
      </c>
      <c r="AP7977">
        <v>19938.485000000001</v>
      </c>
      <c r="AQ7977">
        <v>21682.546999999999</v>
      </c>
      <c r="AR7977">
        <v>22904.942999999999</v>
      </c>
      <c r="AS7977">
        <v>24236.364000000001</v>
      </c>
      <c r="AT7977">
        <v>24986.334999999999</v>
      </c>
      <c r="AU7977">
        <v>26892.870999999999</v>
      </c>
      <c r="AV7977">
        <v>28346.645</v>
      </c>
      <c r="AW7977">
        <v>29741.627</v>
      </c>
      <c r="AX7977">
        <v>31044.111000000001</v>
      </c>
      <c r="AY7977">
        <v>32375.1</v>
      </c>
      <c r="AZ7977">
        <v>33721.419000000002</v>
      </c>
      <c r="BA7977">
        <v>35131.222999999998</v>
      </c>
      <c r="BB7977">
        <v>2016</v>
      </c>
    </row>
    <row r="7978" spans="1:54" hidden="1" x14ac:dyDescent="0.25">
      <c r="A7978">
        <v>186</v>
      </c>
      <c r="B7978" t="s">
        <v>463</v>
      </c>
      <c r="C7978" t="s">
        <v>308</v>
      </c>
      <c r="D7978" t="s">
        <v>462</v>
      </c>
      <c r="E7978" t="s">
        <v>307</v>
      </c>
      <c r="F7978" t="s">
        <v>306</v>
      </c>
      <c r="G7978" t="s">
        <v>227</v>
      </c>
    </row>
    <row r="7979" spans="1:54" hidden="1" x14ac:dyDescent="0.25">
      <c r="A7979">
        <v>186</v>
      </c>
      <c r="B7979" t="s">
        <v>463</v>
      </c>
      <c r="C7979" t="s">
        <v>305</v>
      </c>
      <c r="D7979" t="s">
        <v>462</v>
      </c>
      <c r="E7979" t="s">
        <v>304</v>
      </c>
      <c r="F7979" t="s">
        <v>303</v>
      </c>
      <c r="G7979" t="s">
        <v>274</v>
      </c>
      <c r="I7979" t="s">
        <v>298</v>
      </c>
      <c r="J7979">
        <v>1.177</v>
      </c>
      <c r="K7979">
        <v>1.2070000000000001</v>
      </c>
      <c r="L7979">
        <v>1.2450000000000001</v>
      </c>
      <c r="M7979">
        <v>1.2709999999999999</v>
      </c>
      <c r="N7979">
        <v>1.3009999999999999</v>
      </c>
      <c r="O7979">
        <v>1.3089999999999999</v>
      </c>
      <c r="P7979">
        <v>1.3520000000000001</v>
      </c>
      <c r="Q7979">
        <v>1.4319999999999999</v>
      </c>
      <c r="R7979">
        <v>1.4</v>
      </c>
      <c r="S7979">
        <v>1.353</v>
      </c>
      <c r="T7979">
        <v>1.42</v>
      </c>
      <c r="U7979">
        <v>1.4</v>
      </c>
      <c r="V7979">
        <v>1.333</v>
      </c>
      <c r="W7979">
        <v>1.4119999999999999</v>
      </c>
      <c r="X7979">
        <v>1.296</v>
      </c>
      <c r="Y7979">
        <v>1.341</v>
      </c>
      <c r="Z7979">
        <v>1.3819999999999999</v>
      </c>
      <c r="AA7979">
        <v>1.427</v>
      </c>
      <c r="AB7979">
        <v>1.4330000000000001</v>
      </c>
      <c r="AC7979">
        <v>1.3380000000000001</v>
      </c>
      <c r="AD7979">
        <v>1.3620000000000001</v>
      </c>
      <c r="AE7979">
        <v>1.25</v>
      </c>
      <c r="AF7979">
        <v>1.2929999999999999</v>
      </c>
      <c r="AG7979">
        <v>1.3120000000000001</v>
      </c>
      <c r="AH7979">
        <v>1.367</v>
      </c>
      <c r="AI7979">
        <v>1.423</v>
      </c>
      <c r="AJ7979">
        <v>1.4470000000000001</v>
      </c>
      <c r="AK7979">
        <v>1.4419999999999999</v>
      </c>
      <c r="AL7979">
        <v>1.413</v>
      </c>
      <c r="AM7979">
        <v>1.353</v>
      </c>
      <c r="AN7979">
        <v>1.3939999999999999</v>
      </c>
      <c r="AO7979">
        <v>1.488</v>
      </c>
      <c r="AP7979">
        <v>1.512</v>
      </c>
      <c r="AQ7979">
        <v>1.587</v>
      </c>
      <c r="AR7979">
        <v>1.613</v>
      </c>
      <c r="AS7979">
        <v>1.6559999999999999</v>
      </c>
      <c r="AT7979">
        <v>1.657</v>
      </c>
      <c r="AU7979">
        <v>1.7110000000000001</v>
      </c>
      <c r="AV7979">
        <v>1.7190000000000001</v>
      </c>
      <c r="AW7979">
        <v>1.72</v>
      </c>
      <c r="AX7979">
        <v>1.7190000000000001</v>
      </c>
      <c r="AY7979">
        <v>1.7170000000000001</v>
      </c>
      <c r="AZ7979">
        <v>1.716</v>
      </c>
      <c r="BA7979">
        <v>1.7150000000000001</v>
      </c>
      <c r="BB7979">
        <v>2016</v>
      </c>
    </row>
    <row r="7980" spans="1:54" hidden="1" x14ac:dyDescent="0.25">
      <c r="A7980">
        <v>186</v>
      </c>
      <c r="B7980" t="s">
        <v>463</v>
      </c>
      <c r="C7980" t="s">
        <v>302</v>
      </c>
      <c r="D7980" t="s">
        <v>462</v>
      </c>
      <c r="E7980" t="s">
        <v>301</v>
      </c>
      <c r="F7980" t="s">
        <v>300</v>
      </c>
      <c r="G7980" t="s">
        <v>299</v>
      </c>
      <c r="I7980" t="s">
        <v>298</v>
      </c>
      <c r="J7980" t="s">
        <v>352</v>
      </c>
      <c r="K7980" t="s">
        <v>352</v>
      </c>
      <c r="L7980" t="s">
        <v>352</v>
      </c>
      <c r="M7980" t="s">
        <v>352</v>
      </c>
      <c r="N7980" t="s">
        <v>352</v>
      </c>
      <c r="O7980" t="s">
        <v>352</v>
      </c>
      <c r="P7980" t="s">
        <v>352</v>
      </c>
      <c r="Q7980" t="s">
        <v>352</v>
      </c>
      <c r="R7980">
        <v>1E-3</v>
      </c>
      <c r="S7980">
        <v>1E-3</v>
      </c>
      <c r="T7980">
        <v>1E-3</v>
      </c>
      <c r="U7980">
        <v>2E-3</v>
      </c>
      <c r="V7980">
        <v>3.0000000000000001E-3</v>
      </c>
      <c r="W7980">
        <v>6.0000000000000001E-3</v>
      </c>
      <c r="X7980">
        <v>1.0999999999999999E-2</v>
      </c>
      <c r="Y7980">
        <v>2.1000000000000001E-2</v>
      </c>
      <c r="Z7980">
        <v>3.5999999999999997E-2</v>
      </c>
      <c r="AA7980">
        <v>6.5000000000000002E-2</v>
      </c>
      <c r="AB7980">
        <v>0.113</v>
      </c>
      <c r="AC7980">
        <v>0.17199999999999999</v>
      </c>
      <c r="AD7980">
        <v>0.251</v>
      </c>
      <c r="AE7980">
        <v>0.375</v>
      </c>
      <c r="AF7980">
        <v>0.50800000000000001</v>
      </c>
      <c r="AG7980">
        <v>0.61499999999999999</v>
      </c>
      <c r="AH7980">
        <v>0.67300000000000004</v>
      </c>
      <c r="AI7980">
        <v>0.69799999999999995</v>
      </c>
      <c r="AJ7980">
        <v>0.74099999999999999</v>
      </c>
      <c r="AK7980">
        <v>0.76600000000000001</v>
      </c>
      <c r="AL7980">
        <v>0.84199999999999997</v>
      </c>
      <c r="AM7980">
        <v>0.88100000000000001</v>
      </c>
      <c r="AN7980">
        <v>0.93100000000000005</v>
      </c>
      <c r="AO7980">
        <v>0.98699999999999999</v>
      </c>
      <c r="AP7980">
        <v>1.0409999999999999</v>
      </c>
      <c r="AQ7980">
        <v>1.089</v>
      </c>
      <c r="AR7980">
        <v>1.149</v>
      </c>
      <c r="AS7980">
        <v>1.2250000000000001</v>
      </c>
      <c r="AT7980">
        <v>1.3080000000000001</v>
      </c>
      <c r="AU7980">
        <v>1.4259999999999999</v>
      </c>
      <c r="AV7980">
        <v>1.556</v>
      </c>
      <c r="AW7980">
        <v>1.6919999999999999</v>
      </c>
      <c r="AX7980">
        <v>1.8129999999999999</v>
      </c>
      <c r="AY7980">
        <v>1.925</v>
      </c>
      <c r="AZ7980">
        <v>2.0409999999999999</v>
      </c>
      <c r="BA7980">
        <v>2.1619999999999999</v>
      </c>
      <c r="BB7980">
        <v>2016</v>
      </c>
    </row>
    <row r="7981" spans="1:54" hidden="1" x14ac:dyDescent="0.25">
      <c r="A7981">
        <v>186</v>
      </c>
      <c r="B7981" t="s">
        <v>463</v>
      </c>
      <c r="C7981" t="s">
        <v>297</v>
      </c>
      <c r="D7981" t="s">
        <v>462</v>
      </c>
      <c r="E7981" t="s">
        <v>296</v>
      </c>
      <c r="F7981" t="s">
        <v>295</v>
      </c>
      <c r="G7981" t="s">
        <v>198</v>
      </c>
      <c r="I7981" t="s">
        <v>470</v>
      </c>
      <c r="J7981">
        <v>26.734999999999999</v>
      </c>
      <c r="K7981">
        <v>25.673999999999999</v>
      </c>
      <c r="L7981">
        <v>23.13</v>
      </c>
      <c r="M7981">
        <v>19.631</v>
      </c>
      <c r="N7981">
        <v>18.402999999999999</v>
      </c>
      <c r="O7981">
        <v>20</v>
      </c>
      <c r="P7981">
        <v>23.91</v>
      </c>
      <c r="Q7981">
        <v>24.911999999999999</v>
      </c>
      <c r="R7981">
        <v>24.86</v>
      </c>
      <c r="S7981">
        <v>23.061</v>
      </c>
      <c r="T7981">
        <v>24.137</v>
      </c>
      <c r="U7981">
        <v>22.96</v>
      </c>
      <c r="V7981">
        <v>23.532</v>
      </c>
      <c r="W7981">
        <v>26.204000000000001</v>
      </c>
      <c r="X7981">
        <v>21.414000000000001</v>
      </c>
      <c r="Y7981">
        <v>24.048999999999999</v>
      </c>
      <c r="Z7981">
        <v>22.614999999999998</v>
      </c>
      <c r="AA7981">
        <v>23.012</v>
      </c>
      <c r="AB7981">
        <v>23.856999999999999</v>
      </c>
      <c r="AC7981">
        <v>21.341999999999999</v>
      </c>
      <c r="AD7981">
        <v>23.8</v>
      </c>
      <c r="AE7981">
        <v>18.135000000000002</v>
      </c>
      <c r="AF7981">
        <v>21.242999999999999</v>
      </c>
      <c r="AG7981">
        <v>22.474</v>
      </c>
      <c r="AH7981">
        <v>25.204999999999998</v>
      </c>
      <c r="AI7981">
        <v>27.033999999999999</v>
      </c>
      <c r="AJ7981">
        <v>29.565000000000001</v>
      </c>
      <c r="AK7981">
        <v>28.713999999999999</v>
      </c>
      <c r="AL7981">
        <v>28.936</v>
      </c>
      <c r="AM7981">
        <v>23.018000000000001</v>
      </c>
      <c r="AN7981">
        <v>26.972999999999999</v>
      </c>
      <c r="AO7981">
        <v>31.268999999999998</v>
      </c>
      <c r="AP7981">
        <v>28.303999999999998</v>
      </c>
      <c r="AQ7981">
        <v>29.773</v>
      </c>
      <c r="AR7981">
        <v>29.033000000000001</v>
      </c>
      <c r="AS7981">
        <v>28.361999999999998</v>
      </c>
      <c r="AT7981">
        <v>28.227</v>
      </c>
      <c r="AU7981">
        <v>30.943999999999999</v>
      </c>
      <c r="AV7981">
        <v>31.317</v>
      </c>
      <c r="AW7981">
        <v>31.145</v>
      </c>
      <c r="AX7981">
        <v>30.875</v>
      </c>
      <c r="AY7981">
        <v>30.722000000000001</v>
      </c>
      <c r="AZ7981">
        <v>30.431999999999999</v>
      </c>
      <c r="BA7981">
        <v>30.158000000000001</v>
      </c>
      <c r="BB7981">
        <v>2016</v>
      </c>
    </row>
    <row r="7982" spans="1:54" hidden="1" x14ac:dyDescent="0.25">
      <c r="A7982">
        <v>186</v>
      </c>
      <c r="B7982" t="s">
        <v>463</v>
      </c>
      <c r="C7982" t="s">
        <v>294</v>
      </c>
      <c r="D7982" t="s">
        <v>462</v>
      </c>
      <c r="E7982" t="s">
        <v>293</v>
      </c>
      <c r="F7982" t="s">
        <v>292</v>
      </c>
      <c r="G7982" t="s">
        <v>198</v>
      </c>
      <c r="I7982" t="s">
        <v>470</v>
      </c>
      <c r="J7982">
        <v>22.702999999999999</v>
      </c>
      <c r="K7982">
        <v>22.934000000000001</v>
      </c>
      <c r="L7982">
        <v>21.253</v>
      </c>
      <c r="M7982">
        <v>16.582000000000001</v>
      </c>
      <c r="N7982">
        <v>15.898</v>
      </c>
      <c r="O7982">
        <v>18.065999999999999</v>
      </c>
      <c r="P7982">
        <v>21.521000000000001</v>
      </c>
      <c r="Q7982">
        <v>23.141999999999999</v>
      </c>
      <c r="R7982">
        <v>24.965</v>
      </c>
      <c r="S7982">
        <v>22.684999999999999</v>
      </c>
      <c r="T7982">
        <v>21.834</v>
      </c>
      <c r="U7982">
        <v>21.855</v>
      </c>
      <c r="V7982">
        <v>22.047999999999998</v>
      </c>
      <c r="W7982">
        <v>21.908000000000001</v>
      </c>
      <c r="X7982">
        <v>20.555</v>
      </c>
      <c r="Y7982">
        <v>20.609000000000002</v>
      </c>
      <c r="Z7982">
        <v>20.465</v>
      </c>
      <c r="AA7982">
        <v>20.774999999999999</v>
      </c>
      <c r="AB7982">
        <v>25.497</v>
      </c>
      <c r="AC7982">
        <v>21.491</v>
      </c>
      <c r="AD7982">
        <v>20.84</v>
      </c>
      <c r="AE7982">
        <v>20.687999999999999</v>
      </c>
      <c r="AF7982">
        <v>21.666</v>
      </c>
      <c r="AG7982">
        <v>19.922000000000001</v>
      </c>
      <c r="AH7982">
        <v>21.477</v>
      </c>
      <c r="AI7982">
        <v>22.856000000000002</v>
      </c>
      <c r="AJ7982">
        <v>23.948</v>
      </c>
      <c r="AK7982">
        <v>23.251999999999999</v>
      </c>
      <c r="AL7982">
        <v>23.98</v>
      </c>
      <c r="AM7982">
        <v>21.425999999999998</v>
      </c>
      <c r="AN7982">
        <v>21.334</v>
      </c>
      <c r="AO7982">
        <v>22.449000000000002</v>
      </c>
      <c r="AP7982">
        <v>22.786000000000001</v>
      </c>
      <c r="AQ7982">
        <v>23.178999999999998</v>
      </c>
      <c r="AR7982">
        <v>24.413</v>
      </c>
      <c r="AS7982">
        <v>24.777000000000001</v>
      </c>
      <c r="AT7982">
        <v>24.472000000000001</v>
      </c>
      <c r="AU7982">
        <v>25.759</v>
      </c>
      <c r="AV7982">
        <v>26.007999999999999</v>
      </c>
      <c r="AW7982">
        <v>26.478000000000002</v>
      </c>
      <c r="AX7982">
        <v>26.513999999999999</v>
      </c>
      <c r="AY7982">
        <v>26.923999999999999</v>
      </c>
      <c r="AZ7982">
        <v>26.988</v>
      </c>
      <c r="BA7982">
        <v>26.949000000000002</v>
      </c>
      <c r="BB7982">
        <v>2016</v>
      </c>
    </row>
    <row r="7983" spans="1:54" hidden="1" x14ac:dyDescent="0.25">
      <c r="A7983">
        <v>186</v>
      </c>
      <c r="B7983" t="s">
        <v>463</v>
      </c>
      <c r="C7983" t="s">
        <v>290</v>
      </c>
      <c r="D7983" t="s">
        <v>462</v>
      </c>
      <c r="E7983" t="s">
        <v>287</v>
      </c>
      <c r="F7983" t="s">
        <v>289</v>
      </c>
      <c r="G7983" t="s">
        <v>282</v>
      </c>
      <c r="I7983" t="s">
        <v>469</v>
      </c>
      <c r="J7983">
        <v>3.0000000000000001E-3</v>
      </c>
      <c r="K7983">
        <v>4.0000000000000001E-3</v>
      </c>
      <c r="L7983">
        <v>5.0000000000000001E-3</v>
      </c>
      <c r="M7983">
        <v>7.0000000000000001E-3</v>
      </c>
      <c r="N7983">
        <v>0.01</v>
      </c>
      <c r="O7983">
        <v>1.4999999999999999E-2</v>
      </c>
      <c r="P7983">
        <v>0.02</v>
      </c>
      <c r="Q7983">
        <v>2.7E-2</v>
      </c>
      <c r="R7983">
        <v>4.7E-2</v>
      </c>
      <c r="S7983">
        <v>7.6999999999999999E-2</v>
      </c>
      <c r="T7983">
        <v>0.124</v>
      </c>
      <c r="U7983">
        <v>0.20599999999999999</v>
      </c>
      <c r="V7983">
        <v>0.35</v>
      </c>
      <c r="W7983">
        <v>0.58199999999999996</v>
      </c>
      <c r="X7983">
        <v>1.19</v>
      </c>
      <c r="Y7983">
        <v>2.2559999999999998</v>
      </c>
      <c r="Z7983">
        <v>4.0659999999999998</v>
      </c>
      <c r="AA7983">
        <v>7.548</v>
      </c>
      <c r="AB7983">
        <v>13.943</v>
      </c>
      <c r="AC7983">
        <v>22.988</v>
      </c>
      <c r="AD7983">
        <v>35.64</v>
      </c>
      <c r="AE7983">
        <v>54.972999999999999</v>
      </c>
      <c r="AF7983">
        <v>79.784999999999997</v>
      </c>
      <c r="AG7983">
        <v>100</v>
      </c>
      <c r="AH7983">
        <v>108.599</v>
      </c>
      <c r="AI7983">
        <v>117.482</v>
      </c>
      <c r="AJ7983">
        <v>128.75700000000001</v>
      </c>
      <c r="AK7983">
        <v>140.03100000000001</v>
      </c>
      <c r="AL7983">
        <v>154.65600000000001</v>
      </c>
      <c r="AM7983">
        <v>164.32300000000001</v>
      </c>
      <c r="AN7983">
        <v>178.4</v>
      </c>
      <c r="AO7983">
        <v>189.946</v>
      </c>
      <c r="AP7983">
        <v>206.83500000000001</v>
      </c>
      <c r="AQ7983">
        <v>222.333</v>
      </c>
      <c r="AR7983">
        <v>242.02</v>
      </c>
      <c r="AS7983">
        <v>260.58499999999998</v>
      </c>
      <c r="AT7983">
        <v>280.846</v>
      </c>
      <c r="AU7983">
        <v>312.14400000000001</v>
      </c>
      <c r="AV7983">
        <v>347.71899999999999</v>
      </c>
      <c r="AW7983">
        <v>384.23399999999998</v>
      </c>
      <c r="AX7983">
        <v>418.834</v>
      </c>
      <c r="AY7983">
        <v>452.346</v>
      </c>
      <c r="AZ7983">
        <v>488.53399999999999</v>
      </c>
      <c r="BA7983">
        <v>527.61599999999999</v>
      </c>
      <c r="BB7983">
        <v>2017</v>
      </c>
    </row>
    <row r="7984" spans="1:54" hidden="1" x14ac:dyDescent="0.25">
      <c r="A7984">
        <v>186</v>
      </c>
      <c r="B7984" t="s">
        <v>463</v>
      </c>
      <c r="C7984" t="s">
        <v>288</v>
      </c>
      <c r="D7984" t="s">
        <v>462</v>
      </c>
      <c r="E7984" t="s">
        <v>287</v>
      </c>
      <c r="F7984" t="s">
        <v>286</v>
      </c>
      <c r="G7984" t="s">
        <v>261</v>
      </c>
      <c r="I7984" t="s">
        <v>285</v>
      </c>
      <c r="J7984">
        <v>110.63800000000001</v>
      </c>
      <c r="K7984">
        <v>36.363999999999997</v>
      </c>
      <c r="L7984">
        <v>31.111000000000001</v>
      </c>
      <c r="M7984">
        <v>31.335000000000001</v>
      </c>
      <c r="N7984">
        <v>48.378</v>
      </c>
      <c r="O7984">
        <v>44.506</v>
      </c>
      <c r="P7984">
        <v>34.616999999999997</v>
      </c>
      <c r="Q7984">
        <v>38.850999999999999</v>
      </c>
      <c r="R7984">
        <v>73.668000000000006</v>
      </c>
      <c r="S7984">
        <v>63.267000000000003</v>
      </c>
      <c r="T7984">
        <v>60.317</v>
      </c>
      <c r="U7984">
        <v>65.966999999999999</v>
      </c>
      <c r="V7984">
        <v>70.072999999999993</v>
      </c>
      <c r="W7984">
        <v>66.096999999999994</v>
      </c>
      <c r="X7984">
        <v>104.54</v>
      </c>
      <c r="Y7984">
        <v>89.566000000000003</v>
      </c>
      <c r="Z7984">
        <v>80.236000000000004</v>
      </c>
      <c r="AA7984">
        <v>85.653000000000006</v>
      </c>
      <c r="AB7984">
        <v>84.721000000000004</v>
      </c>
      <c r="AC7984">
        <v>64.87</v>
      </c>
      <c r="AD7984">
        <v>55.034999999999997</v>
      </c>
      <c r="AE7984">
        <v>54.246000000000002</v>
      </c>
      <c r="AF7984">
        <v>45.134</v>
      </c>
      <c r="AG7984">
        <v>25.337</v>
      </c>
      <c r="AH7984">
        <v>8.5990000000000002</v>
      </c>
      <c r="AI7984">
        <v>8.1790000000000003</v>
      </c>
      <c r="AJ7984">
        <v>9.5969999999999995</v>
      </c>
      <c r="AK7984">
        <v>8.7560000000000002</v>
      </c>
      <c r="AL7984">
        <v>10.444000000000001</v>
      </c>
      <c r="AM7984">
        <v>6.2510000000000003</v>
      </c>
      <c r="AN7984">
        <v>8.5660000000000007</v>
      </c>
      <c r="AO7984">
        <v>6.4720000000000004</v>
      </c>
      <c r="AP7984">
        <v>8.8919999999999995</v>
      </c>
      <c r="AQ7984">
        <v>7.4930000000000003</v>
      </c>
      <c r="AR7984">
        <v>8.8550000000000004</v>
      </c>
      <c r="AS7984">
        <v>7.6710000000000003</v>
      </c>
      <c r="AT7984">
        <v>7.7750000000000004</v>
      </c>
      <c r="AU7984">
        <v>11.144</v>
      </c>
      <c r="AV7984">
        <v>11.397</v>
      </c>
      <c r="AW7984">
        <v>10.500999999999999</v>
      </c>
      <c r="AX7984">
        <v>9.0050000000000008</v>
      </c>
      <c r="AY7984">
        <v>8.0009999999999994</v>
      </c>
      <c r="AZ7984">
        <v>8</v>
      </c>
      <c r="BA7984">
        <v>8</v>
      </c>
      <c r="BB7984">
        <v>2017</v>
      </c>
    </row>
    <row r="7985" spans="1:54" hidden="1" x14ac:dyDescent="0.25">
      <c r="A7985">
        <v>186</v>
      </c>
      <c r="B7985" t="s">
        <v>463</v>
      </c>
      <c r="C7985" t="s">
        <v>284</v>
      </c>
      <c r="D7985" t="s">
        <v>462</v>
      </c>
      <c r="E7985" t="s">
        <v>279</v>
      </c>
      <c r="F7985" t="s">
        <v>283</v>
      </c>
      <c r="G7985" t="s">
        <v>282</v>
      </c>
      <c r="I7985" t="s">
        <v>469</v>
      </c>
      <c r="J7985" t="s">
        <v>196</v>
      </c>
      <c r="K7985" t="s">
        <v>196</v>
      </c>
      <c r="L7985" t="s">
        <v>196</v>
      </c>
      <c r="M7985" t="s">
        <v>196</v>
      </c>
      <c r="N7985" t="s">
        <v>196</v>
      </c>
      <c r="O7985">
        <v>1.7000000000000001E-2</v>
      </c>
      <c r="P7985">
        <v>2.1999999999999999E-2</v>
      </c>
      <c r="Q7985">
        <v>3.5000000000000003E-2</v>
      </c>
      <c r="R7985">
        <v>5.8000000000000003E-2</v>
      </c>
      <c r="S7985">
        <v>9.5000000000000001E-2</v>
      </c>
      <c r="T7985">
        <v>0.153</v>
      </c>
      <c r="U7985">
        <v>0.26100000000000001</v>
      </c>
      <c r="V7985">
        <v>0.434</v>
      </c>
      <c r="W7985">
        <v>0.74199999999999999</v>
      </c>
      <c r="X7985">
        <v>1.6</v>
      </c>
      <c r="Y7985">
        <v>2.82</v>
      </c>
      <c r="Z7985">
        <v>5.08</v>
      </c>
      <c r="AA7985">
        <v>10.11</v>
      </c>
      <c r="AB7985">
        <v>17.149999999999999</v>
      </c>
      <c r="AC7985">
        <v>28.95</v>
      </c>
      <c r="AD7985">
        <v>40.24</v>
      </c>
      <c r="AE7985">
        <v>67.8</v>
      </c>
      <c r="AF7985">
        <v>87.94</v>
      </c>
      <c r="AG7985">
        <v>104.124</v>
      </c>
      <c r="AH7985">
        <v>113.863</v>
      </c>
      <c r="AI7985">
        <v>122.65</v>
      </c>
      <c r="AJ7985">
        <v>134.49</v>
      </c>
      <c r="AK7985">
        <v>145.77000000000001</v>
      </c>
      <c r="AL7985">
        <v>160.44</v>
      </c>
      <c r="AM7985">
        <v>170.91</v>
      </c>
      <c r="AN7985">
        <v>181.85</v>
      </c>
      <c r="AO7985">
        <v>200.85</v>
      </c>
      <c r="AP7985">
        <v>213.23</v>
      </c>
      <c r="AQ7985">
        <v>229.01</v>
      </c>
      <c r="AR7985">
        <v>247.72</v>
      </c>
      <c r="AS7985">
        <v>269.54000000000002</v>
      </c>
      <c r="AT7985">
        <v>292.54000000000002</v>
      </c>
      <c r="AU7985">
        <v>327.41000000000003</v>
      </c>
      <c r="AV7985">
        <v>363.09800000000001</v>
      </c>
      <c r="AW7985">
        <v>399.40699999999998</v>
      </c>
      <c r="AX7985">
        <v>433.35700000000003</v>
      </c>
      <c r="AY7985">
        <v>468.02600000000001</v>
      </c>
      <c r="AZ7985">
        <v>505.435</v>
      </c>
      <c r="BA7985">
        <v>545.89</v>
      </c>
      <c r="BB7985">
        <v>2017</v>
      </c>
    </row>
    <row r="7986" spans="1:54" hidden="1" x14ac:dyDescent="0.25">
      <c r="A7986">
        <v>186</v>
      </c>
      <c r="B7986" t="s">
        <v>463</v>
      </c>
      <c r="C7986" t="s">
        <v>280</v>
      </c>
      <c r="D7986" t="s">
        <v>462</v>
      </c>
      <c r="E7986" t="s">
        <v>279</v>
      </c>
      <c r="F7986" t="s">
        <v>278</v>
      </c>
      <c r="G7986" t="s">
        <v>261</v>
      </c>
      <c r="I7986" t="s">
        <v>277</v>
      </c>
      <c r="J7986" t="s">
        <v>196</v>
      </c>
      <c r="K7986" t="s">
        <v>196</v>
      </c>
      <c r="L7986" t="s">
        <v>196</v>
      </c>
      <c r="M7986" t="s">
        <v>196</v>
      </c>
      <c r="N7986" t="s">
        <v>196</v>
      </c>
      <c r="O7986" t="s">
        <v>196</v>
      </c>
      <c r="P7986">
        <v>30.698</v>
      </c>
      <c r="Q7986">
        <v>55.027000000000001</v>
      </c>
      <c r="R7986">
        <v>66.227000000000004</v>
      </c>
      <c r="S7986">
        <v>64.266999999999996</v>
      </c>
      <c r="T7986">
        <v>60.424999999999997</v>
      </c>
      <c r="U7986">
        <v>71.132000000000005</v>
      </c>
      <c r="V7986">
        <v>65.966999999999999</v>
      </c>
      <c r="W7986">
        <v>71.075999999999993</v>
      </c>
      <c r="X7986">
        <v>115.7</v>
      </c>
      <c r="Y7986">
        <v>76.25</v>
      </c>
      <c r="Z7986">
        <v>80.141999999999996</v>
      </c>
      <c r="AA7986">
        <v>99.016000000000005</v>
      </c>
      <c r="AB7986">
        <v>69.634</v>
      </c>
      <c r="AC7986">
        <v>68.805000000000007</v>
      </c>
      <c r="AD7986">
        <v>38.997999999999998</v>
      </c>
      <c r="AE7986">
        <v>68.489000000000004</v>
      </c>
      <c r="AF7986">
        <v>29.704999999999998</v>
      </c>
      <c r="AG7986">
        <v>18.402999999999999</v>
      </c>
      <c r="AH7986">
        <v>9.3529999999999998</v>
      </c>
      <c r="AI7986">
        <v>7.7169999999999996</v>
      </c>
      <c r="AJ7986">
        <v>9.6530000000000005</v>
      </c>
      <c r="AK7986">
        <v>8.3870000000000005</v>
      </c>
      <c r="AL7986">
        <v>10.064</v>
      </c>
      <c r="AM7986">
        <v>6.5259999999999998</v>
      </c>
      <c r="AN7986">
        <v>6.4009999999999998</v>
      </c>
      <c r="AO7986">
        <v>10.448</v>
      </c>
      <c r="AP7986">
        <v>6.1639999999999997</v>
      </c>
      <c r="AQ7986">
        <v>7.4</v>
      </c>
      <c r="AR7986">
        <v>8.17</v>
      </c>
      <c r="AS7986">
        <v>8.8079999999999998</v>
      </c>
      <c r="AT7986">
        <v>8.5329999999999995</v>
      </c>
      <c r="AU7986">
        <v>11.92</v>
      </c>
      <c r="AV7986">
        <v>10.9</v>
      </c>
      <c r="AW7986">
        <v>10</v>
      </c>
      <c r="AX7986">
        <v>8.5</v>
      </c>
      <c r="AY7986">
        <v>8</v>
      </c>
      <c r="AZ7986">
        <v>7.9930000000000003</v>
      </c>
      <c r="BA7986">
        <v>8.0039999999999996</v>
      </c>
      <c r="BB7986">
        <v>2017</v>
      </c>
    </row>
    <row r="7987" spans="1:54" hidden="1" x14ac:dyDescent="0.25">
      <c r="A7987">
        <v>186</v>
      </c>
      <c r="B7987" t="s">
        <v>463</v>
      </c>
      <c r="C7987" t="s">
        <v>276</v>
      </c>
      <c r="D7987" t="s">
        <v>462</v>
      </c>
      <c r="E7987" t="s">
        <v>275</v>
      </c>
      <c r="G7987" t="s">
        <v>274</v>
      </c>
    </row>
    <row r="7988" spans="1:54" hidden="1" x14ac:dyDescent="0.25">
      <c r="A7988">
        <v>186</v>
      </c>
      <c r="B7988" t="s">
        <v>463</v>
      </c>
      <c r="C7988" t="s">
        <v>273</v>
      </c>
      <c r="D7988" t="s">
        <v>462</v>
      </c>
      <c r="E7988" t="s">
        <v>272</v>
      </c>
      <c r="F7988" t="s">
        <v>271</v>
      </c>
      <c r="G7988" t="s">
        <v>261</v>
      </c>
      <c r="I7988" t="s">
        <v>468</v>
      </c>
      <c r="J7988" t="s">
        <v>196</v>
      </c>
      <c r="K7988" t="s">
        <v>196</v>
      </c>
      <c r="L7988" t="s">
        <v>196</v>
      </c>
      <c r="M7988" t="s">
        <v>196</v>
      </c>
      <c r="N7988" t="s">
        <v>196</v>
      </c>
      <c r="O7988" t="s">
        <v>196</v>
      </c>
      <c r="P7988" t="s">
        <v>196</v>
      </c>
      <c r="Q7988" t="s">
        <v>196</v>
      </c>
      <c r="R7988">
        <v>-5.2960000000000003</v>
      </c>
      <c r="S7988">
        <v>5.2569999999999997</v>
      </c>
      <c r="T7988">
        <v>52.884</v>
      </c>
      <c r="U7988">
        <v>-1.6539999999999999</v>
      </c>
      <c r="V7988">
        <v>6.7679999999999998</v>
      </c>
      <c r="W7988">
        <v>34.686</v>
      </c>
      <c r="X7988">
        <v>-20.358000000000001</v>
      </c>
      <c r="Y7988">
        <v>27.556000000000001</v>
      </c>
      <c r="Z7988">
        <v>20.565000000000001</v>
      </c>
      <c r="AA7988">
        <v>21.215</v>
      </c>
      <c r="AB7988">
        <v>0.96099999999999997</v>
      </c>
      <c r="AC7988">
        <v>-2.5760000000000001</v>
      </c>
      <c r="AD7988">
        <v>26.965</v>
      </c>
      <c r="AE7988">
        <v>-24.655000000000001</v>
      </c>
      <c r="AF7988">
        <v>18.071999999999999</v>
      </c>
      <c r="AG7988">
        <v>17.704000000000001</v>
      </c>
      <c r="AH7988">
        <v>19.84</v>
      </c>
      <c r="AI7988">
        <v>12.211</v>
      </c>
      <c r="AJ7988">
        <v>7.5060000000000002</v>
      </c>
      <c r="AK7988">
        <v>13.272</v>
      </c>
      <c r="AL7988">
        <v>-0.61299999999999999</v>
      </c>
      <c r="AM7988">
        <v>-11.827</v>
      </c>
      <c r="AN7988">
        <v>17.47</v>
      </c>
      <c r="AO7988">
        <v>11.423999999999999</v>
      </c>
      <c r="AP7988">
        <v>1.335</v>
      </c>
      <c r="AQ7988">
        <v>8.6389999999999993</v>
      </c>
      <c r="AR7988">
        <v>-0.42499999999999999</v>
      </c>
      <c r="AS7988">
        <v>1.234</v>
      </c>
      <c r="AT7988">
        <v>4.6890000000000001</v>
      </c>
      <c r="AU7988">
        <v>8.73</v>
      </c>
      <c r="AV7988">
        <v>4.1580000000000004</v>
      </c>
      <c r="AW7988">
        <v>3.8479999999999999</v>
      </c>
      <c r="AX7988">
        <v>3.774</v>
      </c>
      <c r="AY7988">
        <v>3.5110000000000001</v>
      </c>
      <c r="AZ7988">
        <v>3.5590000000000002</v>
      </c>
      <c r="BA7988">
        <v>3.512</v>
      </c>
      <c r="BB7988">
        <v>2017</v>
      </c>
    </row>
    <row r="7989" spans="1:54" hidden="1" x14ac:dyDescent="0.25">
      <c r="A7989">
        <v>186</v>
      </c>
      <c r="B7989" t="s">
        <v>463</v>
      </c>
      <c r="C7989" t="s">
        <v>270</v>
      </c>
      <c r="D7989" t="s">
        <v>462</v>
      </c>
      <c r="E7989" t="s">
        <v>269</v>
      </c>
      <c r="F7989" t="s">
        <v>268</v>
      </c>
      <c r="G7989" t="s">
        <v>261</v>
      </c>
      <c r="I7989" t="s">
        <v>468</v>
      </c>
      <c r="J7989">
        <v>30</v>
      </c>
      <c r="K7989">
        <v>18.768999999999998</v>
      </c>
      <c r="L7989">
        <v>4.0229999999999997</v>
      </c>
      <c r="M7989">
        <v>20.100000000000001</v>
      </c>
      <c r="N7989">
        <v>19.399999999999999</v>
      </c>
      <c r="O7989">
        <v>12.3</v>
      </c>
      <c r="P7989">
        <v>11.8</v>
      </c>
      <c r="Q7989">
        <v>14.5</v>
      </c>
      <c r="R7989">
        <v>-5.2960000000000003</v>
      </c>
      <c r="S7989">
        <v>5.2569999999999997</v>
      </c>
      <c r="T7989">
        <v>34.533000000000001</v>
      </c>
      <c r="U7989">
        <v>-4.4050000000000002</v>
      </c>
      <c r="V7989">
        <v>7.4630000000000001</v>
      </c>
      <c r="W7989">
        <v>37.533000000000001</v>
      </c>
      <c r="X7989">
        <v>-22.145</v>
      </c>
      <c r="Y7989">
        <v>28.927</v>
      </c>
      <c r="Z7989">
        <v>20.641999999999999</v>
      </c>
      <c r="AA7989">
        <v>18.173999999999999</v>
      </c>
      <c r="AB7989">
        <v>-2.2570000000000001</v>
      </c>
      <c r="AC7989">
        <v>-1.4239999999999999</v>
      </c>
      <c r="AD7989">
        <v>32.844999999999999</v>
      </c>
      <c r="AE7989">
        <v>-24.803999999999998</v>
      </c>
      <c r="AF7989">
        <v>20.71</v>
      </c>
      <c r="AG7989">
        <v>19.277999999999999</v>
      </c>
      <c r="AH7989">
        <v>20.576000000000001</v>
      </c>
      <c r="AI7989">
        <v>12.208</v>
      </c>
      <c r="AJ7989">
        <v>8.4429999999999996</v>
      </c>
      <c r="AK7989">
        <v>12.712999999999999</v>
      </c>
      <c r="AL7989">
        <v>-1.36</v>
      </c>
      <c r="AM7989">
        <v>-12.929</v>
      </c>
      <c r="AN7989">
        <v>17.716999999999999</v>
      </c>
      <c r="AO7989">
        <v>12.888999999999999</v>
      </c>
      <c r="AP7989">
        <v>0.93700000000000006</v>
      </c>
      <c r="AQ7989">
        <v>8.1470000000000002</v>
      </c>
      <c r="AR7989">
        <v>-0.84399999999999997</v>
      </c>
      <c r="AS7989">
        <v>1.276</v>
      </c>
      <c r="AT7989">
        <v>5.44</v>
      </c>
      <c r="AU7989">
        <v>9.4130000000000003</v>
      </c>
      <c r="AV7989">
        <v>4.1900000000000004</v>
      </c>
      <c r="AW7989">
        <v>3.77</v>
      </c>
      <c r="AX7989">
        <v>3.758</v>
      </c>
      <c r="AY7989">
        <v>3.5129999999999999</v>
      </c>
      <c r="AZ7989">
        <v>3.5539999999999998</v>
      </c>
      <c r="BA7989">
        <v>3.5289999999999999</v>
      </c>
      <c r="BB7989">
        <v>2017</v>
      </c>
    </row>
    <row r="7990" spans="1:54" hidden="1" x14ac:dyDescent="0.25">
      <c r="A7990">
        <v>186</v>
      </c>
      <c r="B7990" t="s">
        <v>463</v>
      </c>
      <c r="C7990" t="s">
        <v>267</v>
      </c>
      <c r="D7990" t="s">
        <v>462</v>
      </c>
      <c r="E7990" t="s">
        <v>266</v>
      </c>
      <c r="F7990" t="s">
        <v>265</v>
      </c>
      <c r="G7990" t="s">
        <v>261</v>
      </c>
      <c r="I7990" t="s">
        <v>468</v>
      </c>
      <c r="J7990" t="s">
        <v>196</v>
      </c>
      <c r="K7990" t="s">
        <v>196</v>
      </c>
      <c r="L7990" t="s">
        <v>196</v>
      </c>
      <c r="M7990" t="s">
        <v>196</v>
      </c>
      <c r="N7990" t="s">
        <v>196</v>
      </c>
      <c r="O7990" t="s">
        <v>196</v>
      </c>
      <c r="P7990" t="s">
        <v>196</v>
      </c>
      <c r="Q7990" t="s">
        <v>196</v>
      </c>
      <c r="R7990" t="s">
        <v>196</v>
      </c>
      <c r="S7990" t="s">
        <v>196</v>
      </c>
      <c r="T7990" t="s">
        <v>196</v>
      </c>
      <c r="U7990">
        <v>4.3090000000000002</v>
      </c>
      <c r="V7990">
        <v>8.6980000000000004</v>
      </c>
      <c r="W7990">
        <v>7.7229999999999999</v>
      </c>
      <c r="X7990">
        <v>8.875</v>
      </c>
      <c r="Y7990">
        <v>7.6890000000000001</v>
      </c>
      <c r="Z7990">
        <v>8.8780000000000001</v>
      </c>
      <c r="AA7990">
        <v>18.713000000000001</v>
      </c>
      <c r="AB7990">
        <v>11.592000000000001</v>
      </c>
      <c r="AC7990">
        <v>-8.6769999999999996</v>
      </c>
      <c r="AD7990">
        <v>16.190999999999999</v>
      </c>
      <c r="AE7990">
        <v>15.028</v>
      </c>
      <c r="AF7990">
        <v>11.352</v>
      </c>
      <c r="AG7990">
        <v>9.3870000000000005</v>
      </c>
      <c r="AH7990">
        <v>11.577</v>
      </c>
      <c r="AI7990">
        <v>8.1170000000000009</v>
      </c>
      <c r="AJ7990">
        <v>7.4450000000000003</v>
      </c>
      <c r="AK7990">
        <v>10.042</v>
      </c>
      <c r="AL7990">
        <v>6.9269999999999996</v>
      </c>
      <c r="AM7990">
        <v>-5.2450000000000001</v>
      </c>
      <c r="AN7990">
        <v>9.077</v>
      </c>
      <c r="AO7990">
        <v>7.907</v>
      </c>
      <c r="AP7990">
        <v>13.242000000000001</v>
      </c>
      <c r="AQ7990">
        <v>1.4870000000000001</v>
      </c>
      <c r="AR7990">
        <v>6.056</v>
      </c>
      <c r="AS7990">
        <v>1.587</v>
      </c>
      <c r="AT7990">
        <v>-2.0859999999999999</v>
      </c>
      <c r="AU7990">
        <v>11.582000000000001</v>
      </c>
      <c r="AV7990">
        <v>6.4550000000000001</v>
      </c>
      <c r="AW7990">
        <v>5.0460000000000003</v>
      </c>
      <c r="AX7990">
        <v>4.5720000000000001</v>
      </c>
      <c r="AY7990">
        <v>4.1619999999999999</v>
      </c>
      <c r="AZ7990">
        <v>4.38</v>
      </c>
      <c r="BA7990">
        <v>4.266</v>
      </c>
      <c r="BB7990">
        <v>2017</v>
      </c>
    </row>
    <row r="7991" spans="1:54" hidden="1" x14ac:dyDescent="0.25">
      <c r="A7991">
        <v>186</v>
      </c>
      <c r="B7991" t="s">
        <v>463</v>
      </c>
      <c r="C7991" t="s">
        <v>264</v>
      </c>
      <c r="D7991" t="s">
        <v>462</v>
      </c>
      <c r="E7991" t="s">
        <v>263</v>
      </c>
      <c r="F7991" t="s">
        <v>262</v>
      </c>
      <c r="G7991" t="s">
        <v>261</v>
      </c>
      <c r="I7991" t="s">
        <v>468</v>
      </c>
      <c r="J7991">
        <v>15.109</v>
      </c>
      <c r="K7991">
        <v>69.772000000000006</v>
      </c>
      <c r="L7991">
        <v>28.771000000000001</v>
      </c>
      <c r="M7991">
        <v>6.5</v>
      </c>
      <c r="N7991">
        <v>24.8</v>
      </c>
      <c r="O7991">
        <v>13.4</v>
      </c>
      <c r="P7991">
        <v>-5.7</v>
      </c>
      <c r="Q7991">
        <v>23.6</v>
      </c>
      <c r="R7991">
        <v>12.093999999999999</v>
      </c>
      <c r="S7991">
        <v>-3.6579999999999999</v>
      </c>
      <c r="T7991">
        <v>-2.302</v>
      </c>
      <c r="U7991">
        <v>6.05</v>
      </c>
      <c r="V7991">
        <v>5.5620000000000003</v>
      </c>
      <c r="W7991">
        <v>5.3319999999999999</v>
      </c>
      <c r="X7991">
        <v>15.553000000000001</v>
      </c>
      <c r="Y7991">
        <v>4.3369999999999997</v>
      </c>
      <c r="Z7991">
        <v>1.92</v>
      </c>
      <c r="AA7991">
        <v>16.867999999999999</v>
      </c>
      <c r="AB7991">
        <v>9.7420000000000009</v>
      </c>
      <c r="AC7991">
        <v>2.9119999999999999</v>
      </c>
      <c r="AD7991">
        <v>11.515000000000001</v>
      </c>
      <c r="AE7991">
        <v>22.161000000000001</v>
      </c>
      <c r="AF7991">
        <v>15.807</v>
      </c>
      <c r="AG7991">
        <v>12.525</v>
      </c>
      <c r="AH7991">
        <v>13.677</v>
      </c>
      <c r="AI7991">
        <v>10.291</v>
      </c>
      <c r="AJ7991">
        <v>12.3</v>
      </c>
      <c r="AK7991">
        <v>11.506</v>
      </c>
      <c r="AL7991">
        <v>6.5960000000000001</v>
      </c>
      <c r="AM7991">
        <v>-7.7590000000000003</v>
      </c>
      <c r="AN7991">
        <v>11.436</v>
      </c>
      <c r="AO7991">
        <v>6.3360000000000003</v>
      </c>
      <c r="AP7991">
        <v>16.213999999999999</v>
      </c>
      <c r="AQ7991">
        <v>-0.57799999999999996</v>
      </c>
      <c r="AR7991">
        <v>5.3220000000000001</v>
      </c>
      <c r="AS7991">
        <v>1.0289999999999999</v>
      </c>
      <c r="AT7991">
        <v>3.7269999999999999</v>
      </c>
      <c r="AU7991">
        <v>8.968</v>
      </c>
      <c r="AV7991">
        <v>6.5659999999999998</v>
      </c>
      <c r="AW7991">
        <v>5.569</v>
      </c>
      <c r="AX7991">
        <v>4.1769999999999996</v>
      </c>
      <c r="AY7991">
        <v>3.6669999999999998</v>
      </c>
      <c r="AZ7991">
        <v>3.7109999999999999</v>
      </c>
      <c r="BA7991">
        <v>3.528</v>
      </c>
      <c r="BB7991">
        <v>2017</v>
      </c>
    </row>
    <row r="7992" spans="1:54" hidden="1" x14ac:dyDescent="0.25">
      <c r="A7992">
        <v>186</v>
      </c>
      <c r="B7992" t="s">
        <v>463</v>
      </c>
      <c r="C7992" t="s">
        <v>259</v>
      </c>
      <c r="D7992" t="s">
        <v>462</v>
      </c>
      <c r="E7992" t="s">
        <v>258</v>
      </c>
      <c r="F7992" t="s">
        <v>257</v>
      </c>
      <c r="G7992" t="s">
        <v>256</v>
      </c>
      <c r="I7992" t="s">
        <v>467</v>
      </c>
      <c r="J7992">
        <v>7.2</v>
      </c>
      <c r="K7992">
        <v>7.2</v>
      </c>
      <c r="L7992">
        <v>7.6</v>
      </c>
      <c r="M7992">
        <v>7.51</v>
      </c>
      <c r="N7992">
        <v>7.407</v>
      </c>
      <c r="O7992">
        <v>6.9459999999999997</v>
      </c>
      <c r="P7992">
        <v>7.7160000000000002</v>
      </c>
      <c r="Q7992">
        <v>8.1310000000000002</v>
      </c>
      <c r="R7992">
        <v>8.7010000000000005</v>
      </c>
      <c r="S7992">
        <v>8.5749999999999993</v>
      </c>
      <c r="T7992">
        <v>7.9980000000000002</v>
      </c>
      <c r="U7992">
        <v>7.66</v>
      </c>
      <c r="V7992">
        <v>7.944</v>
      </c>
      <c r="W7992">
        <v>8.3680000000000003</v>
      </c>
      <c r="X7992">
        <v>8.0129999999999999</v>
      </c>
      <c r="Y7992">
        <v>7.109</v>
      </c>
      <c r="Z7992">
        <v>6.1239999999999997</v>
      </c>
      <c r="AA7992">
        <v>6.3179999999999996</v>
      </c>
      <c r="AB7992">
        <v>6.3730000000000002</v>
      </c>
      <c r="AC7992">
        <v>7.1550000000000002</v>
      </c>
      <c r="AD7992">
        <v>5.9969999999999999</v>
      </c>
      <c r="AE7992">
        <v>7.8040000000000003</v>
      </c>
      <c r="AF7992">
        <v>9.7639999999999993</v>
      </c>
      <c r="AG7992">
        <v>9.9250000000000007</v>
      </c>
      <c r="AH7992">
        <v>9.6880000000000006</v>
      </c>
      <c r="AI7992">
        <v>9.4879999999999995</v>
      </c>
      <c r="AJ7992">
        <v>9.0340000000000007</v>
      </c>
      <c r="AK7992">
        <v>9.1829999999999998</v>
      </c>
      <c r="AL7992">
        <v>10.02</v>
      </c>
      <c r="AM7992">
        <v>13.053000000000001</v>
      </c>
      <c r="AN7992">
        <v>11.127000000000001</v>
      </c>
      <c r="AO7992">
        <v>9.0960000000000001</v>
      </c>
      <c r="AP7992">
        <v>8.4320000000000004</v>
      </c>
      <c r="AQ7992">
        <v>9.0410000000000004</v>
      </c>
      <c r="AR7992">
        <v>9.9149999999999991</v>
      </c>
      <c r="AS7992">
        <v>10.279</v>
      </c>
      <c r="AT7992">
        <v>10.907</v>
      </c>
      <c r="AU7992">
        <v>11.007</v>
      </c>
      <c r="AV7992">
        <v>10.659000000000001</v>
      </c>
      <c r="AW7992">
        <v>10.659000000000001</v>
      </c>
      <c r="AX7992">
        <v>10.55</v>
      </c>
      <c r="AY7992">
        <v>10.55</v>
      </c>
      <c r="AZ7992">
        <v>10.55</v>
      </c>
      <c r="BA7992">
        <v>10.55</v>
      </c>
      <c r="BB7992">
        <v>2017</v>
      </c>
    </row>
    <row r="7993" spans="1:54" hidden="1" x14ac:dyDescent="0.25">
      <c r="A7993">
        <v>186</v>
      </c>
      <c r="B7993" t="s">
        <v>463</v>
      </c>
      <c r="C7993" t="s">
        <v>255</v>
      </c>
      <c r="D7993" t="s">
        <v>462</v>
      </c>
      <c r="E7993" t="s">
        <v>254</v>
      </c>
      <c r="F7993" t="s">
        <v>253</v>
      </c>
      <c r="G7993" t="s">
        <v>249</v>
      </c>
      <c r="H7993" t="s">
        <v>248</v>
      </c>
    </row>
    <row r="7994" spans="1:54" hidden="1" x14ac:dyDescent="0.25">
      <c r="A7994">
        <v>186</v>
      </c>
      <c r="B7994" t="s">
        <v>463</v>
      </c>
      <c r="C7994" t="s">
        <v>252</v>
      </c>
      <c r="D7994" t="s">
        <v>462</v>
      </c>
      <c r="E7994" t="s">
        <v>251</v>
      </c>
      <c r="F7994" t="s">
        <v>250</v>
      </c>
      <c r="G7994" t="s">
        <v>249</v>
      </c>
      <c r="H7994" t="s">
        <v>248</v>
      </c>
      <c r="I7994" t="s">
        <v>466</v>
      </c>
      <c r="J7994">
        <v>44.51</v>
      </c>
      <c r="K7994">
        <v>45.51</v>
      </c>
      <c r="L7994">
        <v>46.731999999999999</v>
      </c>
      <c r="M7994">
        <v>49.570999999999998</v>
      </c>
      <c r="N7994">
        <v>50.735999999999997</v>
      </c>
      <c r="O7994">
        <v>51.901000000000003</v>
      </c>
      <c r="P7994">
        <v>53.061999999999998</v>
      </c>
      <c r="Q7994">
        <v>54.219000000000001</v>
      </c>
      <c r="R7994">
        <v>53.331000000000003</v>
      </c>
      <c r="S7994">
        <v>54.094999999999999</v>
      </c>
      <c r="T7994">
        <v>55.343000000000004</v>
      </c>
      <c r="U7994">
        <v>56.457000000000001</v>
      </c>
      <c r="V7994">
        <v>57.393999999999998</v>
      </c>
      <c r="W7994">
        <v>58.328000000000003</v>
      </c>
      <c r="X7994">
        <v>59.259</v>
      </c>
      <c r="Y7994">
        <v>60.183999999999997</v>
      </c>
      <c r="Z7994">
        <v>61.106000000000002</v>
      </c>
      <c r="AA7994">
        <v>62.023000000000003</v>
      </c>
      <c r="AB7994">
        <v>62.911999999999999</v>
      </c>
      <c r="AC7994">
        <v>63.817999999999998</v>
      </c>
      <c r="AD7994">
        <v>64.73</v>
      </c>
      <c r="AE7994">
        <v>65.602999999999994</v>
      </c>
      <c r="AF7994">
        <v>66.402000000000001</v>
      </c>
      <c r="AG7994">
        <v>67.186999999999998</v>
      </c>
      <c r="AH7994">
        <v>68.010000000000005</v>
      </c>
      <c r="AI7994">
        <v>68.861000000000004</v>
      </c>
      <c r="AJ7994">
        <v>69.73</v>
      </c>
      <c r="AK7994">
        <v>70.585999999999999</v>
      </c>
      <c r="AL7994">
        <v>71.516999999999996</v>
      </c>
      <c r="AM7994">
        <v>72.561000000000007</v>
      </c>
      <c r="AN7994">
        <v>73.722999999999999</v>
      </c>
      <c r="AO7994">
        <v>74.724000000000004</v>
      </c>
      <c r="AP7994">
        <v>75.626999999999995</v>
      </c>
      <c r="AQ7994">
        <v>76.668000000000006</v>
      </c>
      <c r="AR7994">
        <v>77.695999999999998</v>
      </c>
      <c r="AS7994">
        <v>78.741</v>
      </c>
      <c r="AT7994">
        <v>79.814999999999998</v>
      </c>
      <c r="AU7994">
        <v>80.811000000000007</v>
      </c>
      <c r="AV7994">
        <v>81.867000000000004</v>
      </c>
      <c r="AW7994">
        <v>82.882999999999996</v>
      </c>
      <c r="AX7994">
        <v>83.899000000000001</v>
      </c>
      <c r="AY7994">
        <v>84.905000000000001</v>
      </c>
      <c r="AZ7994">
        <v>85.91</v>
      </c>
      <c r="BA7994">
        <v>86.905000000000001</v>
      </c>
      <c r="BB7994">
        <v>2017</v>
      </c>
    </row>
    <row r="7995" spans="1:54" hidden="1" x14ac:dyDescent="0.25">
      <c r="A7995">
        <v>186</v>
      </c>
      <c r="B7995" t="s">
        <v>463</v>
      </c>
      <c r="C7995" t="s">
        <v>246</v>
      </c>
      <c r="D7995" t="s">
        <v>462</v>
      </c>
      <c r="E7995" t="s">
        <v>244</v>
      </c>
      <c r="F7995" t="s">
        <v>243</v>
      </c>
      <c r="G7995" t="s">
        <v>209</v>
      </c>
      <c r="H7995" t="s">
        <v>205</v>
      </c>
      <c r="I7995" t="s">
        <v>465</v>
      </c>
      <c r="J7995" t="s">
        <v>196</v>
      </c>
      <c r="K7995" t="s">
        <v>196</v>
      </c>
      <c r="L7995" t="s">
        <v>196</v>
      </c>
      <c r="M7995" t="s">
        <v>196</v>
      </c>
      <c r="N7995" t="s">
        <v>196</v>
      </c>
      <c r="O7995" t="s">
        <v>196</v>
      </c>
      <c r="P7995" t="s">
        <v>196</v>
      </c>
      <c r="Q7995" t="s">
        <v>196</v>
      </c>
      <c r="R7995" t="s">
        <v>196</v>
      </c>
      <c r="S7995" t="s">
        <v>196</v>
      </c>
      <c r="T7995" t="s">
        <v>196</v>
      </c>
      <c r="U7995" t="s">
        <v>196</v>
      </c>
      <c r="V7995" t="s">
        <v>196</v>
      </c>
      <c r="W7995" t="s">
        <v>196</v>
      </c>
      <c r="X7995" t="s">
        <v>196</v>
      </c>
      <c r="Y7995" t="s">
        <v>196</v>
      </c>
      <c r="Z7995" t="s">
        <v>196</v>
      </c>
      <c r="AA7995" t="s">
        <v>196</v>
      </c>
      <c r="AB7995" t="s">
        <v>196</v>
      </c>
      <c r="AC7995" t="s">
        <v>196</v>
      </c>
      <c r="AD7995">
        <v>53.344000000000001</v>
      </c>
      <c r="AE7995">
        <v>80.037999999999997</v>
      </c>
      <c r="AF7995">
        <v>107.452</v>
      </c>
      <c r="AG7995">
        <v>145.69399999999999</v>
      </c>
      <c r="AH7995">
        <v>177.40799999999999</v>
      </c>
      <c r="AI7995">
        <v>213.357</v>
      </c>
      <c r="AJ7995">
        <v>267.01600000000002</v>
      </c>
      <c r="AK7995">
        <v>281.32600000000002</v>
      </c>
      <c r="AL7995">
        <v>317.55500000000001</v>
      </c>
      <c r="AM7995">
        <v>324.28199999999998</v>
      </c>
      <c r="AN7995">
        <v>380.75900000000001</v>
      </c>
      <c r="AO7995">
        <v>456.25799999999998</v>
      </c>
      <c r="AP7995">
        <v>511.87599999999998</v>
      </c>
      <c r="AQ7995">
        <v>592.95299999999997</v>
      </c>
      <c r="AR7995">
        <v>651.26499999999999</v>
      </c>
      <c r="AS7995">
        <v>752.18799999999999</v>
      </c>
      <c r="AT7995">
        <v>854.30700000000002</v>
      </c>
      <c r="AU7995">
        <v>975.68299999999999</v>
      </c>
      <c r="AV7995">
        <v>1108.6569999999999</v>
      </c>
      <c r="AW7995">
        <v>1278.33</v>
      </c>
      <c r="AX7995">
        <v>1452.115</v>
      </c>
      <c r="AY7995">
        <v>1639.954</v>
      </c>
      <c r="AZ7995">
        <v>1836.635</v>
      </c>
      <c r="BA7995">
        <v>2050.5250000000001</v>
      </c>
      <c r="BB7995">
        <v>2016</v>
      </c>
    </row>
    <row r="7996" spans="1:54" hidden="1" x14ac:dyDescent="0.25">
      <c r="A7996">
        <v>186</v>
      </c>
      <c r="B7996" t="s">
        <v>463</v>
      </c>
      <c r="C7996" t="s">
        <v>245</v>
      </c>
      <c r="D7996" t="s">
        <v>462</v>
      </c>
      <c r="E7996" t="s">
        <v>244</v>
      </c>
      <c r="F7996" t="s">
        <v>243</v>
      </c>
      <c r="G7996" t="s">
        <v>198</v>
      </c>
      <c r="I7996" t="s">
        <v>242</v>
      </c>
      <c r="J7996" t="s">
        <v>196</v>
      </c>
      <c r="K7996" t="s">
        <v>196</v>
      </c>
      <c r="L7996" t="s">
        <v>196</v>
      </c>
      <c r="M7996" t="s">
        <v>196</v>
      </c>
      <c r="N7996" t="s">
        <v>196</v>
      </c>
      <c r="O7996" t="s">
        <v>196</v>
      </c>
      <c r="P7996" t="s">
        <v>196</v>
      </c>
      <c r="Q7996" t="s">
        <v>196</v>
      </c>
      <c r="R7996" t="s">
        <v>196</v>
      </c>
      <c r="S7996" t="s">
        <v>196</v>
      </c>
      <c r="T7996" t="s">
        <v>196</v>
      </c>
      <c r="U7996" t="s">
        <v>196</v>
      </c>
      <c r="V7996" t="s">
        <v>196</v>
      </c>
      <c r="W7996" t="s">
        <v>196</v>
      </c>
      <c r="X7996" t="s">
        <v>196</v>
      </c>
      <c r="Y7996" t="s">
        <v>196</v>
      </c>
      <c r="Z7996" t="s">
        <v>196</v>
      </c>
      <c r="AA7996" t="s">
        <v>196</v>
      </c>
      <c r="AB7996" t="s">
        <v>196</v>
      </c>
      <c r="AC7996" t="s">
        <v>196</v>
      </c>
      <c r="AD7996">
        <v>31.256</v>
      </c>
      <c r="AE7996">
        <v>32.612000000000002</v>
      </c>
      <c r="AF7996">
        <v>29.901</v>
      </c>
      <c r="AG7996">
        <v>31.13</v>
      </c>
      <c r="AH7996">
        <v>30.745000000000001</v>
      </c>
      <c r="AI7996">
        <v>31.669</v>
      </c>
      <c r="AJ7996">
        <v>33.832999999999998</v>
      </c>
      <c r="AK7996">
        <v>31.952000000000002</v>
      </c>
      <c r="AL7996">
        <v>31.922000000000001</v>
      </c>
      <c r="AM7996">
        <v>32.454000000000001</v>
      </c>
      <c r="AN7996">
        <v>32.823999999999998</v>
      </c>
      <c r="AO7996">
        <v>32.719000000000001</v>
      </c>
      <c r="AP7996">
        <v>32.61</v>
      </c>
      <c r="AQ7996">
        <v>32.765000000000001</v>
      </c>
      <c r="AR7996">
        <v>31.855</v>
      </c>
      <c r="AS7996">
        <v>32.162999999999997</v>
      </c>
      <c r="AT7996">
        <v>32.750999999999998</v>
      </c>
      <c r="AU7996">
        <v>31.483000000000001</v>
      </c>
      <c r="AV7996">
        <v>30.701000000000001</v>
      </c>
      <c r="AW7996">
        <v>30.652000000000001</v>
      </c>
      <c r="AX7996">
        <v>30.744</v>
      </c>
      <c r="AY7996">
        <v>30.99</v>
      </c>
      <c r="AZ7996">
        <v>31.06</v>
      </c>
      <c r="BA7996">
        <v>31.06</v>
      </c>
      <c r="BB7996">
        <v>2016</v>
      </c>
    </row>
    <row r="7997" spans="1:54" hidden="1" x14ac:dyDescent="0.25">
      <c r="A7997">
        <v>186</v>
      </c>
      <c r="B7997" t="s">
        <v>463</v>
      </c>
      <c r="C7997" t="s">
        <v>241</v>
      </c>
      <c r="D7997" t="s">
        <v>462</v>
      </c>
      <c r="E7997" t="s">
        <v>239</v>
      </c>
      <c r="F7997" t="s">
        <v>238</v>
      </c>
      <c r="G7997" t="s">
        <v>209</v>
      </c>
      <c r="H7997" t="s">
        <v>205</v>
      </c>
      <c r="I7997" t="s">
        <v>465</v>
      </c>
      <c r="J7997" t="s">
        <v>196</v>
      </c>
      <c r="K7997" t="s">
        <v>196</v>
      </c>
      <c r="L7997" t="s">
        <v>196</v>
      </c>
      <c r="M7997" t="s">
        <v>196</v>
      </c>
      <c r="N7997" t="s">
        <v>196</v>
      </c>
      <c r="O7997" t="s">
        <v>196</v>
      </c>
      <c r="P7997" t="s">
        <v>196</v>
      </c>
      <c r="Q7997" t="s">
        <v>196</v>
      </c>
      <c r="R7997" t="s">
        <v>196</v>
      </c>
      <c r="S7997" t="s">
        <v>196</v>
      </c>
      <c r="T7997" t="s">
        <v>196</v>
      </c>
      <c r="U7997" t="s">
        <v>196</v>
      </c>
      <c r="V7997" t="s">
        <v>196</v>
      </c>
      <c r="W7997" t="s">
        <v>196</v>
      </c>
      <c r="X7997" t="s">
        <v>196</v>
      </c>
      <c r="Y7997" t="s">
        <v>196</v>
      </c>
      <c r="Z7997" t="s">
        <v>196</v>
      </c>
      <c r="AA7997" t="s">
        <v>196</v>
      </c>
      <c r="AB7997" t="s">
        <v>196</v>
      </c>
      <c r="AC7997" t="s">
        <v>196</v>
      </c>
      <c r="AD7997">
        <v>67.697999999999993</v>
      </c>
      <c r="AE7997">
        <v>108.89</v>
      </c>
      <c r="AF7997">
        <v>148.51300000000001</v>
      </c>
      <c r="AG7997">
        <v>181.446</v>
      </c>
      <c r="AH7997">
        <v>201.43100000000001</v>
      </c>
      <c r="AI7997">
        <v>218.452</v>
      </c>
      <c r="AJ7997">
        <v>272.47000000000003</v>
      </c>
      <c r="AK7997">
        <v>298.42700000000002</v>
      </c>
      <c r="AL7997">
        <v>344.02699999999999</v>
      </c>
      <c r="AM7997">
        <v>383.04700000000003</v>
      </c>
      <c r="AN7997">
        <v>420.46300000000002</v>
      </c>
      <c r="AO7997">
        <v>465.83499999999998</v>
      </c>
      <c r="AP7997">
        <v>540.61800000000005</v>
      </c>
      <c r="AQ7997">
        <v>619.54300000000001</v>
      </c>
      <c r="AR7997">
        <v>680.49900000000002</v>
      </c>
      <c r="AS7997">
        <v>781.77499999999998</v>
      </c>
      <c r="AT7997">
        <v>915.03899999999999</v>
      </c>
      <c r="AU7997">
        <v>1046.7190000000001</v>
      </c>
      <c r="AV7997">
        <v>1214.472</v>
      </c>
      <c r="AW7997">
        <v>1410.7560000000001</v>
      </c>
      <c r="AX7997">
        <v>1582.7439999999999</v>
      </c>
      <c r="AY7997">
        <v>1764.9110000000001</v>
      </c>
      <c r="AZ7997">
        <v>1970.9680000000001</v>
      </c>
      <c r="BA7997">
        <v>2198.7199999999998</v>
      </c>
      <c r="BB7997">
        <v>2016</v>
      </c>
    </row>
    <row r="7998" spans="1:54" hidden="1" x14ac:dyDescent="0.25">
      <c r="A7998">
        <v>186</v>
      </c>
      <c r="B7998" t="s">
        <v>463</v>
      </c>
      <c r="C7998" t="s">
        <v>240</v>
      </c>
      <c r="D7998" t="s">
        <v>462</v>
      </c>
      <c r="E7998" t="s">
        <v>239</v>
      </c>
      <c r="F7998" t="s">
        <v>238</v>
      </c>
      <c r="G7998" t="s">
        <v>198</v>
      </c>
      <c r="I7998" t="s">
        <v>237</v>
      </c>
      <c r="J7998" t="s">
        <v>196</v>
      </c>
      <c r="K7998" t="s">
        <v>196</v>
      </c>
      <c r="L7998" t="s">
        <v>196</v>
      </c>
      <c r="M7998" t="s">
        <v>196</v>
      </c>
      <c r="N7998" t="s">
        <v>196</v>
      </c>
      <c r="O7998" t="s">
        <v>196</v>
      </c>
      <c r="P7998" t="s">
        <v>196</v>
      </c>
      <c r="Q7998" t="s">
        <v>196</v>
      </c>
      <c r="R7998" t="s">
        <v>196</v>
      </c>
      <c r="S7998" t="s">
        <v>196</v>
      </c>
      <c r="T7998" t="s">
        <v>196</v>
      </c>
      <c r="U7998" t="s">
        <v>196</v>
      </c>
      <c r="V7998" t="s">
        <v>196</v>
      </c>
      <c r="W7998" t="s">
        <v>196</v>
      </c>
      <c r="X7998" t="s">
        <v>196</v>
      </c>
      <c r="Y7998" t="s">
        <v>196</v>
      </c>
      <c r="Z7998" t="s">
        <v>196</v>
      </c>
      <c r="AA7998" t="s">
        <v>196</v>
      </c>
      <c r="AB7998" t="s">
        <v>196</v>
      </c>
      <c r="AC7998" t="s">
        <v>196</v>
      </c>
      <c r="AD7998">
        <v>39.667000000000002</v>
      </c>
      <c r="AE7998">
        <v>44.366999999999997</v>
      </c>
      <c r="AF7998">
        <v>41.326999999999998</v>
      </c>
      <c r="AG7998">
        <v>38.768999999999998</v>
      </c>
      <c r="AH7998">
        <v>34.908999999999999</v>
      </c>
      <c r="AI7998">
        <v>32.426000000000002</v>
      </c>
      <c r="AJ7998">
        <v>34.524000000000001</v>
      </c>
      <c r="AK7998">
        <v>33.893999999999998</v>
      </c>
      <c r="AL7998">
        <v>34.582999999999998</v>
      </c>
      <c r="AM7998">
        <v>38.335999999999999</v>
      </c>
      <c r="AN7998">
        <v>36.246000000000002</v>
      </c>
      <c r="AO7998">
        <v>33.405999999999999</v>
      </c>
      <c r="AP7998">
        <v>34.441000000000003</v>
      </c>
      <c r="AQ7998">
        <v>34.234000000000002</v>
      </c>
      <c r="AR7998">
        <v>33.284999999999997</v>
      </c>
      <c r="AS7998">
        <v>33.429000000000002</v>
      </c>
      <c r="AT7998">
        <v>35.079000000000001</v>
      </c>
      <c r="AU7998">
        <v>33.774999999999999</v>
      </c>
      <c r="AV7998">
        <v>33.631</v>
      </c>
      <c r="AW7998">
        <v>33.826999999999998</v>
      </c>
      <c r="AX7998">
        <v>33.51</v>
      </c>
      <c r="AY7998">
        <v>33.351999999999997</v>
      </c>
      <c r="AZ7998">
        <v>33.332000000000001</v>
      </c>
      <c r="BA7998">
        <v>33.305</v>
      </c>
      <c r="BB7998">
        <v>2016</v>
      </c>
    </row>
    <row r="7999" spans="1:54" hidden="1" x14ac:dyDescent="0.25">
      <c r="A7999">
        <v>186</v>
      </c>
      <c r="B7999" t="s">
        <v>463</v>
      </c>
      <c r="C7999" t="s">
        <v>236</v>
      </c>
      <c r="D7999" t="s">
        <v>462</v>
      </c>
      <c r="E7999" t="s">
        <v>234</v>
      </c>
      <c r="F7999" t="s">
        <v>233</v>
      </c>
      <c r="G7999" t="s">
        <v>209</v>
      </c>
      <c r="H7999" t="s">
        <v>205</v>
      </c>
      <c r="I7999" t="s">
        <v>465</v>
      </c>
      <c r="J7999" t="s">
        <v>196</v>
      </c>
      <c r="K7999" t="s">
        <v>196</v>
      </c>
      <c r="L7999" t="s">
        <v>196</v>
      </c>
      <c r="M7999" t="s">
        <v>196</v>
      </c>
      <c r="N7999" t="s">
        <v>196</v>
      </c>
      <c r="O7999" t="s">
        <v>196</v>
      </c>
      <c r="P7999" t="s">
        <v>196</v>
      </c>
      <c r="Q7999" t="s">
        <v>196</v>
      </c>
      <c r="R7999" t="s">
        <v>196</v>
      </c>
      <c r="S7999" t="s">
        <v>196</v>
      </c>
      <c r="T7999" t="s">
        <v>196</v>
      </c>
      <c r="U7999" t="s">
        <v>196</v>
      </c>
      <c r="V7999" t="s">
        <v>196</v>
      </c>
      <c r="W7999" t="s">
        <v>196</v>
      </c>
      <c r="X7999" t="s">
        <v>196</v>
      </c>
      <c r="Y7999" t="s">
        <v>196</v>
      </c>
      <c r="Z7999" t="s">
        <v>196</v>
      </c>
      <c r="AA7999" t="s">
        <v>196</v>
      </c>
      <c r="AB7999" t="s">
        <v>196</v>
      </c>
      <c r="AC7999" t="s">
        <v>196</v>
      </c>
      <c r="AD7999">
        <v>-14.353999999999999</v>
      </c>
      <c r="AE7999">
        <v>-28.852</v>
      </c>
      <c r="AF7999">
        <v>-41.061</v>
      </c>
      <c r="AG7999">
        <v>-35.752000000000002</v>
      </c>
      <c r="AH7999">
        <v>-24.023</v>
      </c>
      <c r="AI7999">
        <v>-5.0949999999999998</v>
      </c>
      <c r="AJ7999">
        <v>-5.4550000000000001</v>
      </c>
      <c r="AK7999">
        <v>-17.102</v>
      </c>
      <c r="AL7999">
        <v>-26.472000000000001</v>
      </c>
      <c r="AM7999">
        <v>-58.765000000000001</v>
      </c>
      <c r="AN7999">
        <v>-39.704000000000001</v>
      </c>
      <c r="AO7999">
        <v>-9.577</v>
      </c>
      <c r="AP7999">
        <v>-28.742000000000001</v>
      </c>
      <c r="AQ7999">
        <v>-26.59</v>
      </c>
      <c r="AR7999">
        <v>-29.234000000000002</v>
      </c>
      <c r="AS7999">
        <v>-29.588000000000001</v>
      </c>
      <c r="AT7999">
        <v>-60.731999999999999</v>
      </c>
      <c r="AU7999">
        <v>-71.034999999999997</v>
      </c>
      <c r="AV7999">
        <v>-105.815</v>
      </c>
      <c r="AW7999">
        <v>-132.42599999999999</v>
      </c>
      <c r="AX7999">
        <v>-130.62799999999999</v>
      </c>
      <c r="AY7999">
        <v>-124.958</v>
      </c>
      <c r="AZ7999">
        <v>-134.33199999999999</v>
      </c>
      <c r="BA7999">
        <v>-148.19399999999999</v>
      </c>
      <c r="BB7999">
        <v>2016</v>
      </c>
    </row>
    <row r="8000" spans="1:54" hidden="1" x14ac:dyDescent="0.25">
      <c r="A8000">
        <v>186</v>
      </c>
      <c r="B8000" t="s">
        <v>463</v>
      </c>
      <c r="C8000" t="s">
        <v>235</v>
      </c>
      <c r="D8000" t="s">
        <v>462</v>
      </c>
      <c r="E8000" t="s">
        <v>234</v>
      </c>
      <c r="F8000" t="s">
        <v>233</v>
      </c>
      <c r="G8000" t="s">
        <v>198</v>
      </c>
      <c r="I8000" t="s">
        <v>232</v>
      </c>
      <c r="J8000" t="s">
        <v>196</v>
      </c>
      <c r="K8000" t="s">
        <v>196</v>
      </c>
      <c r="L8000" t="s">
        <v>196</v>
      </c>
      <c r="M8000" t="s">
        <v>196</v>
      </c>
      <c r="N8000" t="s">
        <v>196</v>
      </c>
      <c r="O8000" t="s">
        <v>196</v>
      </c>
      <c r="P8000" t="s">
        <v>196</v>
      </c>
      <c r="Q8000" t="s">
        <v>196</v>
      </c>
      <c r="R8000" t="s">
        <v>196</v>
      </c>
      <c r="S8000" t="s">
        <v>196</v>
      </c>
      <c r="T8000" t="s">
        <v>196</v>
      </c>
      <c r="U8000" t="s">
        <v>196</v>
      </c>
      <c r="V8000" t="s">
        <v>196</v>
      </c>
      <c r="W8000" t="s">
        <v>196</v>
      </c>
      <c r="X8000" t="s">
        <v>196</v>
      </c>
      <c r="Y8000" t="s">
        <v>196</v>
      </c>
      <c r="Z8000" t="s">
        <v>196</v>
      </c>
      <c r="AA8000" t="s">
        <v>196</v>
      </c>
      <c r="AB8000" t="s">
        <v>196</v>
      </c>
      <c r="AC8000" t="s">
        <v>196</v>
      </c>
      <c r="AD8000">
        <v>-8.4109999999999996</v>
      </c>
      <c r="AE8000">
        <v>-11.756</v>
      </c>
      <c r="AF8000">
        <v>-11.426</v>
      </c>
      <c r="AG8000">
        <v>-7.6390000000000002</v>
      </c>
      <c r="AH8000">
        <v>-4.1630000000000003</v>
      </c>
      <c r="AI8000">
        <v>-0.75600000000000001</v>
      </c>
      <c r="AJ8000">
        <v>-0.69099999999999995</v>
      </c>
      <c r="AK8000">
        <v>-1.9419999999999999</v>
      </c>
      <c r="AL8000">
        <v>-2.661</v>
      </c>
      <c r="AM8000">
        <v>-5.8810000000000002</v>
      </c>
      <c r="AN8000">
        <v>-3.423</v>
      </c>
      <c r="AO8000">
        <v>-0.68700000000000006</v>
      </c>
      <c r="AP8000">
        <v>-1.831</v>
      </c>
      <c r="AQ8000">
        <v>-1.4690000000000001</v>
      </c>
      <c r="AR8000">
        <v>-1.43</v>
      </c>
      <c r="AS8000">
        <v>-1.2649999999999999</v>
      </c>
      <c r="AT8000">
        <v>-2.3279999999999998</v>
      </c>
      <c r="AU8000">
        <v>-2.2919999999999998</v>
      </c>
      <c r="AV8000">
        <v>-2.93</v>
      </c>
      <c r="AW8000">
        <v>-3.1749999999999998</v>
      </c>
      <c r="AX8000">
        <v>-2.766</v>
      </c>
      <c r="AY8000">
        <v>-2.3610000000000002</v>
      </c>
      <c r="AZ8000">
        <v>-2.2719999999999998</v>
      </c>
      <c r="BA8000">
        <v>-2.2450000000000001</v>
      </c>
      <c r="BB8000">
        <v>2016</v>
      </c>
    </row>
    <row r="8001" spans="1:54" hidden="1" x14ac:dyDescent="0.25">
      <c r="A8001">
        <v>186</v>
      </c>
      <c r="B8001" t="s">
        <v>463</v>
      </c>
      <c r="C8001" t="s">
        <v>231</v>
      </c>
      <c r="D8001" t="s">
        <v>462</v>
      </c>
      <c r="E8001" t="s">
        <v>229</v>
      </c>
      <c r="F8001" t="s">
        <v>228</v>
      </c>
      <c r="G8001" t="s">
        <v>209</v>
      </c>
      <c r="H8001" t="s">
        <v>205</v>
      </c>
      <c r="I8001" t="s">
        <v>465</v>
      </c>
      <c r="J8001" t="s">
        <v>196</v>
      </c>
      <c r="K8001" t="s">
        <v>196</v>
      </c>
      <c r="L8001" t="s">
        <v>196</v>
      </c>
      <c r="M8001" t="s">
        <v>196</v>
      </c>
      <c r="N8001" t="s">
        <v>196</v>
      </c>
      <c r="O8001" t="s">
        <v>196</v>
      </c>
      <c r="P8001" t="s">
        <v>196</v>
      </c>
      <c r="Q8001" t="s">
        <v>196</v>
      </c>
      <c r="R8001" t="s">
        <v>196</v>
      </c>
      <c r="S8001" t="s">
        <v>196</v>
      </c>
      <c r="T8001" t="s">
        <v>196</v>
      </c>
      <c r="U8001" t="s">
        <v>196</v>
      </c>
      <c r="V8001" t="s">
        <v>196</v>
      </c>
      <c r="W8001" t="s">
        <v>196</v>
      </c>
      <c r="X8001" t="s">
        <v>196</v>
      </c>
      <c r="Y8001" t="s">
        <v>196</v>
      </c>
      <c r="Z8001" t="s">
        <v>196</v>
      </c>
      <c r="AA8001" t="s">
        <v>196</v>
      </c>
      <c r="AB8001" t="s">
        <v>196</v>
      </c>
      <c r="AC8001" t="s">
        <v>196</v>
      </c>
      <c r="AD8001">
        <v>-15.766</v>
      </c>
      <c r="AE8001">
        <v>-24.25</v>
      </c>
      <c r="AF8001">
        <v>-37.036999999999999</v>
      </c>
      <c r="AG8001">
        <v>-30.67</v>
      </c>
      <c r="AH8001">
        <v>-24.725999999999999</v>
      </c>
      <c r="AI8001">
        <v>-11.73</v>
      </c>
      <c r="AJ8001">
        <v>-27.803000000000001</v>
      </c>
      <c r="AK8001">
        <v>-33.290999999999997</v>
      </c>
      <c r="AL8001">
        <v>-39.261000000000003</v>
      </c>
      <c r="AM8001">
        <v>-33.609000000000002</v>
      </c>
      <c r="AN8001">
        <v>-27.489000000000001</v>
      </c>
      <c r="AO8001">
        <v>-29.966999999999999</v>
      </c>
      <c r="AP8001">
        <v>-51.255000000000003</v>
      </c>
      <c r="AQ8001">
        <v>-55.639000000000003</v>
      </c>
      <c r="AR8001">
        <v>-39.009</v>
      </c>
      <c r="AS8001">
        <v>-43.316000000000003</v>
      </c>
      <c r="AT8001">
        <v>-58.267000000000003</v>
      </c>
      <c r="AU8001">
        <v>-94.641000000000005</v>
      </c>
      <c r="AV8001">
        <v>-135.114</v>
      </c>
      <c r="AW8001">
        <v>-162.75200000000001</v>
      </c>
      <c r="AX8001">
        <v>-160.512</v>
      </c>
      <c r="AY8001">
        <v>-153.226</v>
      </c>
      <c r="AZ8001">
        <v>-162.49199999999999</v>
      </c>
      <c r="BA8001">
        <v>-178.06299999999999</v>
      </c>
      <c r="BB8001">
        <v>2016</v>
      </c>
    </row>
    <row r="8002" spans="1:54" hidden="1" x14ac:dyDescent="0.25">
      <c r="A8002">
        <v>186</v>
      </c>
      <c r="B8002" t="s">
        <v>463</v>
      </c>
      <c r="C8002" t="s">
        <v>230</v>
      </c>
      <c r="D8002" t="s">
        <v>462</v>
      </c>
      <c r="E8002" t="s">
        <v>229</v>
      </c>
      <c r="F8002" t="s">
        <v>228</v>
      </c>
      <c r="G8002" t="s">
        <v>227</v>
      </c>
      <c r="I8002" t="s">
        <v>398</v>
      </c>
      <c r="J8002" t="s">
        <v>196</v>
      </c>
      <c r="K8002" t="s">
        <v>196</v>
      </c>
      <c r="L8002" t="s">
        <v>196</v>
      </c>
      <c r="M8002" t="s">
        <v>196</v>
      </c>
      <c r="N8002" t="s">
        <v>196</v>
      </c>
      <c r="O8002" t="s">
        <v>196</v>
      </c>
      <c r="P8002" t="s">
        <v>196</v>
      </c>
      <c r="Q8002" t="s">
        <v>196</v>
      </c>
      <c r="R8002" t="s">
        <v>196</v>
      </c>
      <c r="S8002" t="s">
        <v>196</v>
      </c>
      <c r="T8002" t="s">
        <v>196</v>
      </c>
      <c r="U8002" t="s">
        <v>196</v>
      </c>
      <c r="V8002" t="s">
        <v>196</v>
      </c>
      <c r="W8002" t="s">
        <v>196</v>
      </c>
      <c r="X8002" t="s">
        <v>196</v>
      </c>
      <c r="Y8002" t="s">
        <v>196</v>
      </c>
      <c r="Z8002" t="s">
        <v>196</v>
      </c>
      <c r="AA8002" t="s">
        <v>196</v>
      </c>
      <c r="AB8002" t="s">
        <v>196</v>
      </c>
      <c r="AC8002" t="s">
        <v>196</v>
      </c>
      <c r="AD8002">
        <v>-9.5449999999999999</v>
      </c>
      <c r="AE8002">
        <v>-9.3699999999999992</v>
      </c>
      <c r="AF8002">
        <v>-10.012</v>
      </c>
      <c r="AG8002">
        <v>-6.3780000000000001</v>
      </c>
      <c r="AH8002">
        <v>-4.2990000000000004</v>
      </c>
      <c r="AI8002">
        <v>-1.788</v>
      </c>
      <c r="AJ8002">
        <v>-3.6640000000000001</v>
      </c>
      <c r="AK8002">
        <v>-3.9470000000000001</v>
      </c>
      <c r="AL8002">
        <v>-4.0030000000000001</v>
      </c>
      <c r="AM8002">
        <v>-3.1320000000000001</v>
      </c>
      <c r="AN8002">
        <v>-2.2850000000000001</v>
      </c>
      <c r="AO8002">
        <v>-2.1760000000000002</v>
      </c>
      <c r="AP8002">
        <v>-3.2559999999999998</v>
      </c>
      <c r="AQ8002">
        <v>-3.1240000000000001</v>
      </c>
      <c r="AR8002">
        <v>-1.919</v>
      </c>
      <c r="AS8002">
        <v>-1.8680000000000001</v>
      </c>
      <c r="AT8002">
        <v>-2.2189999999999999</v>
      </c>
      <c r="AU8002">
        <v>-3.1070000000000002</v>
      </c>
      <c r="AV8002">
        <v>-3.8119999999999998</v>
      </c>
      <c r="AW8002">
        <v>-3.9750000000000001</v>
      </c>
      <c r="AX8002">
        <v>-3.4580000000000002</v>
      </c>
      <c r="AY8002">
        <v>-2.9409999999999998</v>
      </c>
      <c r="AZ8002">
        <v>-2.7890000000000001</v>
      </c>
      <c r="BA8002">
        <v>-2.7370000000000001</v>
      </c>
      <c r="BB8002">
        <v>2016</v>
      </c>
    </row>
    <row r="8003" spans="1:54" hidden="1" x14ac:dyDescent="0.25">
      <c r="A8003">
        <v>186</v>
      </c>
      <c r="B8003" t="s">
        <v>463</v>
      </c>
      <c r="C8003" t="s">
        <v>226</v>
      </c>
      <c r="D8003" t="s">
        <v>462</v>
      </c>
      <c r="E8003" t="s">
        <v>224</v>
      </c>
      <c r="F8003" t="s">
        <v>223</v>
      </c>
      <c r="G8003" t="s">
        <v>209</v>
      </c>
      <c r="H8003" t="s">
        <v>205</v>
      </c>
      <c r="I8003" t="s">
        <v>465</v>
      </c>
      <c r="J8003" t="s">
        <v>196</v>
      </c>
      <c r="K8003" t="s">
        <v>196</v>
      </c>
      <c r="L8003" t="s">
        <v>196</v>
      </c>
      <c r="M8003" t="s">
        <v>196</v>
      </c>
      <c r="N8003" t="s">
        <v>196</v>
      </c>
      <c r="O8003" t="s">
        <v>196</v>
      </c>
      <c r="P8003" t="s">
        <v>196</v>
      </c>
      <c r="Q8003" t="s">
        <v>196</v>
      </c>
      <c r="R8003" t="s">
        <v>196</v>
      </c>
      <c r="S8003" t="s">
        <v>196</v>
      </c>
      <c r="T8003" t="s">
        <v>196</v>
      </c>
      <c r="U8003" t="s">
        <v>196</v>
      </c>
      <c r="V8003" t="s">
        <v>196</v>
      </c>
      <c r="W8003" t="s">
        <v>196</v>
      </c>
      <c r="X8003" t="s">
        <v>196</v>
      </c>
      <c r="Y8003" t="s">
        <v>196</v>
      </c>
      <c r="Z8003" t="s">
        <v>196</v>
      </c>
      <c r="AA8003" t="s">
        <v>196</v>
      </c>
      <c r="AB8003" t="s">
        <v>196</v>
      </c>
      <c r="AC8003" t="s">
        <v>196</v>
      </c>
      <c r="AD8003">
        <v>6.3940000000000001</v>
      </c>
      <c r="AE8003">
        <v>11.347</v>
      </c>
      <c r="AF8003">
        <v>8.1869999999999994</v>
      </c>
      <c r="AG8003">
        <v>19.57</v>
      </c>
      <c r="AH8003">
        <v>26.876000000000001</v>
      </c>
      <c r="AI8003">
        <v>29.48</v>
      </c>
      <c r="AJ8003">
        <v>32.765999999999998</v>
      </c>
      <c r="AK8003">
        <v>23.382999999999999</v>
      </c>
      <c r="AL8003">
        <v>14.708</v>
      </c>
      <c r="AM8003">
        <v>-15.47</v>
      </c>
      <c r="AN8003">
        <v>0.68500000000000005</v>
      </c>
      <c r="AO8003">
        <v>25.356000000000002</v>
      </c>
      <c r="AP8003">
        <v>10.484</v>
      </c>
      <c r="AQ8003">
        <v>14.842000000000001</v>
      </c>
      <c r="AR8003">
        <v>11.013999999999999</v>
      </c>
      <c r="AS8003">
        <v>13.701000000000001</v>
      </c>
      <c r="AT8003">
        <v>-24.934000000000001</v>
      </c>
      <c r="AU8003">
        <v>-29.148</v>
      </c>
      <c r="AV8003">
        <v>-47.582000000000001</v>
      </c>
      <c r="AW8003">
        <v>-52.792999999999999</v>
      </c>
      <c r="AX8003">
        <v>-31.489000000000001</v>
      </c>
      <c r="AY8003">
        <v>-13.935</v>
      </c>
      <c r="AZ8003">
        <v>-11.385999999999999</v>
      </c>
      <c r="BA8003">
        <v>-12.693</v>
      </c>
      <c r="BB8003">
        <v>2016</v>
      </c>
    </row>
    <row r="8004" spans="1:54" hidden="1" x14ac:dyDescent="0.25">
      <c r="A8004">
        <v>186</v>
      </c>
      <c r="B8004" t="s">
        <v>463</v>
      </c>
      <c r="C8004" t="s">
        <v>225</v>
      </c>
      <c r="D8004" t="s">
        <v>462</v>
      </c>
      <c r="E8004" t="s">
        <v>224</v>
      </c>
      <c r="F8004" t="s">
        <v>223</v>
      </c>
      <c r="G8004" t="s">
        <v>198</v>
      </c>
      <c r="I8004" t="s">
        <v>222</v>
      </c>
      <c r="J8004" t="s">
        <v>196</v>
      </c>
      <c r="K8004" t="s">
        <v>196</v>
      </c>
      <c r="L8004" t="s">
        <v>196</v>
      </c>
      <c r="M8004" t="s">
        <v>196</v>
      </c>
      <c r="N8004" t="s">
        <v>196</v>
      </c>
      <c r="O8004" t="s">
        <v>196</v>
      </c>
      <c r="P8004" t="s">
        <v>196</v>
      </c>
      <c r="Q8004" t="s">
        <v>196</v>
      </c>
      <c r="R8004" t="s">
        <v>196</v>
      </c>
      <c r="S8004" t="s">
        <v>196</v>
      </c>
      <c r="T8004" t="s">
        <v>196</v>
      </c>
      <c r="U8004" t="s">
        <v>196</v>
      </c>
      <c r="V8004" t="s">
        <v>196</v>
      </c>
      <c r="W8004" t="s">
        <v>196</v>
      </c>
      <c r="X8004" t="s">
        <v>196</v>
      </c>
      <c r="Y8004" t="s">
        <v>196</v>
      </c>
      <c r="Z8004" t="s">
        <v>196</v>
      </c>
      <c r="AA8004" t="s">
        <v>196</v>
      </c>
      <c r="AB8004" t="s">
        <v>196</v>
      </c>
      <c r="AC8004" t="s">
        <v>196</v>
      </c>
      <c r="AD8004">
        <v>3.746</v>
      </c>
      <c r="AE8004">
        <v>4.6230000000000002</v>
      </c>
      <c r="AF8004">
        <v>2.278</v>
      </c>
      <c r="AG8004">
        <v>4.1820000000000004</v>
      </c>
      <c r="AH8004">
        <v>4.6580000000000004</v>
      </c>
      <c r="AI8004">
        <v>4.3760000000000003</v>
      </c>
      <c r="AJ8004">
        <v>4.1520000000000001</v>
      </c>
      <c r="AK8004">
        <v>2.6560000000000001</v>
      </c>
      <c r="AL8004">
        <v>1.4790000000000001</v>
      </c>
      <c r="AM8004">
        <v>-1.548</v>
      </c>
      <c r="AN8004">
        <v>5.8999999999999997E-2</v>
      </c>
      <c r="AO8004">
        <v>1.8180000000000001</v>
      </c>
      <c r="AP8004">
        <v>0.66800000000000004</v>
      </c>
      <c r="AQ8004">
        <v>0.82</v>
      </c>
      <c r="AR8004">
        <v>0.53900000000000003</v>
      </c>
      <c r="AS8004">
        <v>0.58599999999999997</v>
      </c>
      <c r="AT8004">
        <v>-0.95599999999999996</v>
      </c>
      <c r="AU8004">
        <v>-0.94099999999999995</v>
      </c>
      <c r="AV8004">
        <v>-1.3180000000000001</v>
      </c>
      <c r="AW8004">
        <v>-1.266</v>
      </c>
      <c r="AX8004">
        <v>-0.66700000000000004</v>
      </c>
      <c r="AY8004">
        <v>-0.26300000000000001</v>
      </c>
      <c r="AZ8004">
        <v>-0.193</v>
      </c>
      <c r="BA8004">
        <v>-0.192</v>
      </c>
      <c r="BB8004">
        <v>2016</v>
      </c>
    </row>
    <row r="8005" spans="1:54" hidden="1" x14ac:dyDescent="0.25">
      <c r="A8005">
        <v>186</v>
      </c>
      <c r="B8005" t="s">
        <v>463</v>
      </c>
      <c r="C8005" t="s">
        <v>221</v>
      </c>
      <c r="D8005" t="s">
        <v>462</v>
      </c>
      <c r="E8005" t="s">
        <v>219</v>
      </c>
      <c r="F8005" t="s">
        <v>218</v>
      </c>
      <c r="G8005" t="s">
        <v>209</v>
      </c>
      <c r="H8005" t="s">
        <v>205</v>
      </c>
      <c r="I8005" t="s">
        <v>465</v>
      </c>
      <c r="J8005" t="s">
        <v>196</v>
      </c>
      <c r="K8005" t="s">
        <v>196</v>
      </c>
      <c r="L8005" t="s">
        <v>196</v>
      </c>
      <c r="M8005" t="s">
        <v>196</v>
      </c>
      <c r="N8005" t="s">
        <v>196</v>
      </c>
      <c r="O8005" t="s">
        <v>196</v>
      </c>
      <c r="P8005" t="s">
        <v>196</v>
      </c>
      <c r="Q8005" t="s">
        <v>196</v>
      </c>
      <c r="R8005" t="s">
        <v>196</v>
      </c>
      <c r="S8005" t="s">
        <v>196</v>
      </c>
      <c r="T8005" t="s">
        <v>196</v>
      </c>
      <c r="U8005" t="s">
        <v>196</v>
      </c>
      <c r="V8005" t="s">
        <v>196</v>
      </c>
      <c r="W8005" t="s">
        <v>196</v>
      </c>
      <c r="X8005" t="s">
        <v>196</v>
      </c>
      <c r="Y8005">
        <v>4.5640000000000001</v>
      </c>
      <c r="Z8005">
        <v>9.3420000000000005</v>
      </c>
      <c r="AA8005">
        <v>17.161999999999999</v>
      </c>
      <c r="AB8005">
        <v>31.431000000000001</v>
      </c>
      <c r="AC8005">
        <v>65.382999999999996</v>
      </c>
      <c r="AD8005">
        <v>79.852000000000004</v>
      </c>
      <c r="AE8005">
        <v>178.41499999999999</v>
      </c>
      <c r="AF8005">
        <v>236.83600000000001</v>
      </c>
      <c r="AG8005">
        <v>272.42200000000003</v>
      </c>
      <c r="AH8005">
        <v>297.75</v>
      </c>
      <c r="AI8005">
        <v>295.214</v>
      </c>
      <c r="AJ8005">
        <v>295.24200000000002</v>
      </c>
      <c r="AK8005">
        <v>280.49299999999999</v>
      </c>
      <c r="AL8005">
        <v>321.55099999999999</v>
      </c>
      <c r="AM8005">
        <v>374.096</v>
      </c>
      <c r="AN8005">
        <v>404.79199999999997</v>
      </c>
      <c r="AO8005">
        <v>433.81099999999998</v>
      </c>
      <c r="AP8005">
        <v>431.19099999999997</v>
      </c>
      <c r="AQ8005">
        <v>469.59399999999999</v>
      </c>
      <c r="AR8005">
        <v>487.15800000000002</v>
      </c>
      <c r="AS8005">
        <v>536.96699999999998</v>
      </c>
      <c r="AT8005">
        <v>611.33600000000001</v>
      </c>
      <c r="AU8005">
        <v>704.60900000000004</v>
      </c>
      <c r="AV8005">
        <v>834.25699999999995</v>
      </c>
      <c r="AW8005">
        <v>979.48599999999999</v>
      </c>
      <c r="AX8005">
        <v>1125.0650000000001</v>
      </c>
      <c r="AY8005">
        <v>1266.7249999999999</v>
      </c>
      <c r="AZ8005">
        <v>1422.954</v>
      </c>
      <c r="BA8005">
        <v>1586.6</v>
      </c>
      <c r="BB8005">
        <v>2016</v>
      </c>
    </row>
    <row r="8006" spans="1:54" hidden="1" x14ac:dyDescent="0.25">
      <c r="A8006">
        <v>186</v>
      </c>
      <c r="B8006" t="s">
        <v>463</v>
      </c>
      <c r="C8006" t="s">
        <v>220</v>
      </c>
      <c r="D8006" t="s">
        <v>462</v>
      </c>
      <c r="E8006" t="s">
        <v>219</v>
      </c>
      <c r="F8006" t="s">
        <v>218</v>
      </c>
      <c r="G8006" t="s">
        <v>198</v>
      </c>
      <c r="I8006" t="s">
        <v>347</v>
      </c>
      <c r="J8006" t="s">
        <v>196</v>
      </c>
      <c r="K8006" t="s">
        <v>196</v>
      </c>
      <c r="L8006" t="s">
        <v>196</v>
      </c>
      <c r="M8006" t="s">
        <v>196</v>
      </c>
      <c r="N8006" t="s">
        <v>196</v>
      </c>
      <c r="O8006" t="s">
        <v>196</v>
      </c>
      <c r="P8006" t="s">
        <v>196</v>
      </c>
      <c r="Q8006" t="s">
        <v>196</v>
      </c>
      <c r="R8006" t="s">
        <v>196</v>
      </c>
      <c r="S8006" t="s">
        <v>196</v>
      </c>
      <c r="T8006" t="s">
        <v>196</v>
      </c>
      <c r="U8006" t="s">
        <v>196</v>
      </c>
      <c r="V8006" t="s">
        <v>196</v>
      </c>
      <c r="W8006" t="s">
        <v>196</v>
      </c>
      <c r="X8006" t="s">
        <v>196</v>
      </c>
      <c r="Y8006">
        <v>42.712000000000003</v>
      </c>
      <c r="Z8006">
        <v>45.941000000000003</v>
      </c>
      <c r="AA8006">
        <v>43.232999999999997</v>
      </c>
      <c r="AB8006">
        <v>43.719000000000001</v>
      </c>
      <c r="AC8006">
        <v>61.012</v>
      </c>
      <c r="AD8006">
        <v>46.787999999999997</v>
      </c>
      <c r="AE8006">
        <v>72.694999999999993</v>
      </c>
      <c r="AF8006">
        <v>65.905000000000001</v>
      </c>
      <c r="AG8006">
        <v>58.207999999999998</v>
      </c>
      <c r="AH8006">
        <v>51.600999999999999</v>
      </c>
      <c r="AI8006">
        <v>43.82</v>
      </c>
      <c r="AJ8006">
        <v>37.408999999999999</v>
      </c>
      <c r="AK8006">
        <v>31.856999999999999</v>
      </c>
      <c r="AL8006">
        <v>32.323999999999998</v>
      </c>
      <c r="AM8006">
        <v>37.44</v>
      </c>
      <c r="AN8006">
        <v>34.895000000000003</v>
      </c>
      <c r="AO8006">
        <v>31.109000000000002</v>
      </c>
      <c r="AP8006">
        <v>27.47</v>
      </c>
      <c r="AQ8006">
        <v>25.949000000000002</v>
      </c>
      <c r="AR8006">
        <v>23.827999999999999</v>
      </c>
      <c r="AS8006">
        <v>22.960999999999999</v>
      </c>
      <c r="AT8006">
        <v>23.436</v>
      </c>
      <c r="AU8006">
        <v>22.736000000000001</v>
      </c>
      <c r="AV8006">
        <v>23.102</v>
      </c>
      <c r="AW8006">
        <v>23.486000000000001</v>
      </c>
      <c r="AX8006">
        <v>23.82</v>
      </c>
      <c r="AY8006">
        <v>23.937999999999999</v>
      </c>
      <c r="AZ8006">
        <v>24.064</v>
      </c>
      <c r="BA8006">
        <v>24.033000000000001</v>
      </c>
      <c r="BB8006">
        <v>2016</v>
      </c>
    </row>
    <row r="8007" spans="1:54" hidden="1" x14ac:dyDescent="0.25">
      <c r="A8007">
        <v>186</v>
      </c>
      <c r="B8007" t="s">
        <v>463</v>
      </c>
      <c r="C8007" t="s">
        <v>217</v>
      </c>
      <c r="D8007" t="s">
        <v>462</v>
      </c>
      <c r="E8007" t="s">
        <v>215</v>
      </c>
      <c r="F8007" t="s">
        <v>214</v>
      </c>
      <c r="G8007" t="s">
        <v>209</v>
      </c>
      <c r="H8007" t="s">
        <v>205</v>
      </c>
      <c r="I8007" t="s">
        <v>465</v>
      </c>
      <c r="J8007" t="s">
        <v>196</v>
      </c>
      <c r="K8007" t="s">
        <v>196</v>
      </c>
      <c r="L8007" t="s">
        <v>196</v>
      </c>
      <c r="M8007" t="s">
        <v>196</v>
      </c>
      <c r="N8007" t="s">
        <v>196</v>
      </c>
      <c r="O8007" t="s">
        <v>196</v>
      </c>
      <c r="P8007" t="s">
        <v>196</v>
      </c>
      <c r="Q8007" t="s">
        <v>196</v>
      </c>
      <c r="R8007" t="s">
        <v>196</v>
      </c>
      <c r="S8007" t="s">
        <v>196</v>
      </c>
      <c r="T8007" t="s">
        <v>196</v>
      </c>
      <c r="U8007" t="s">
        <v>196</v>
      </c>
      <c r="V8007" t="s">
        <v>196</v>
      </c>
      <c r="W8007" t="s">
        <v>196</v>
      </c>
      <c r="X8007" t="s">
        <v>196</v>
      </c>
      <c r="Y8007" t="s">
        <v>196</v>
      </c>
      <c r="Z8007" t="s">
        <v>196</v>
      </c>
      <c r="AA8007" t="s">
        <v>196</v>
      </c>
      <c r="AB8007" t="s">
        <v>196</v>
      </c>
      <c r="AC8007" t="s">
        <v>196</v>
      </c>
      <c r="AD8007">
        <v>88.007999999999996</v>
      </c>
      <c r="AE8007">
        <v>186.709</v>
      </c>
      <c r="AF8007">
        <v>258.94600000000003</v>
      </c>
      <c r="AG8007">
        <v>307.66500000000002</v>
      </c>
      <c r="AH8007">
        <v>333.15199999999999</v>
      </c>
      <c r="AI8007">
        <v>342</v>
      </c>
      <c r="AJ8007">
        <v>352.63299999999998</v>
      </c>
      <c r="AK8007">
        <v>336.05799999999999</v>
      </c>
      <c r="AL8007">
        <v>379.50700000000001</v>
      </c>
      <c r="AM8007">
        <v>438.21199999999999</v>
      </c>
      <c r="AN8007">
        <v>464.964</v>
      </c>
      <c r="AO8007">
        <v>508.69400000000002</v>
      </c>
      <c r="AP8007">
        <v>513.66600000000005</v>
      </c>
      <c r="AQ8007">
        <v>567.91800000000001</v>
      </c>
      <c r="AR8007">
        <v>588.16499999999996</v>
      </c>
      <c r="AS8007">
        <v>646.471</v>
      </c>
      <c r="AT8007">
        <v>738.50099999999998</v>
      </c>
      <c r="AU8007">
        <v>882.68100000000004</v>
      </c>
      <c r="AV8007">
        <v>1003.596</v>
      </c>
      <c r="AW8007">
        <v>1161.702</v>
      </c>
      <c r="AX8007">
        <v>1319.809</v>
      </c>
      <c r="AY8007">
        <v>1482.2329999999999</v>
      </c>
      <c r="AZ8007">
        <v>1661.7360000000001</v>
      </c>
      <c r="BA8007">
        <v>1858.346</v>
      </c>
      <c r="BB8007">
        <v>2016</v>
      </c>
    </row>
    <row r="8008" spans="1:54" hidden="1" x14ac:dyDescent="0.25">
      <c r="A8008">
        <v>186</v>
      </c>
      <c r="B8008" t="s">
        <v>463</v>
      </c>
      <c r="C8008" t="s">
        <v>216</v>
      </c>
      <c r="D8008" t="s">
        <v>462</v>
      </c>
      <c r="E8008" t="s">
        <v>215</v>
      </c>
      <c r="F8008" t="s">
        <v>214</v>
      </c>
      <c r="G8008" t="s">
        <v>198</v>
      </c>
      <c r="I8008" t="s">
        <v>213</v>
      </c>
      <c r="J8008" t="s">
        <v>196</v>
      </c>
      <c r="K8008" t="s">
        <v>196</v>
      </c>
      <c r="L8008" t="s">
        <v>196</v>
      </c>
      <c r="M8008" t="s">
        <v>196</v>
      </c>
      <c r="N8008" t="s">
        <v>196</v>
      </c>
      <c r="O8008" t="s">
        <v>196</v>
      </c>
      <c r="P8008" t="s">
        <v>196</v>
      </c>
      <c r="Q8008" t="s">
        <v>196</v>
      </c>
      <c r="R8008" t="s">
        <v>196</v>
      </c>
      <c r="S8008" t="s">
        <v>196</v>
      </c>
      <c r="T8008" t="s">
        <v>196</v>
      </c>
      <c r="U8008" t="s">
        <v>196</v>
      </c>
      <c r="V8008" t="s">
        <v>196</v>
      </c>
      <c r="W8008" t="s">
        <v>196</v>
      </c>
      <c r="X8008" t="s">
        <v>196</v>
      </c>
      <c r="Y8008" t="s">
        <v>196</v>
      </c>
      <c r="Z8008" t="s">
        <v>196</v>
      </c>
      <c r="AA8008" t="s">
        <v>196</v>
      </c>
      <c r="AB8008" t="s">
        <v>196</v>
      </c>
      <c r="AC8008" t="s">
        <v>196</v>
      </c>
      <c r="AD8008">
        <v>51.567</v>
      </c>
      <c r="AE8008">
        <v>76.075000000000003</v>
      </c>
      <c r="AF8008">
        <v>72.058000000000007</v>
      </c>
      <c r="AG8008">
        <v>65.738</v>
      </c>
      <c r="AH8008">
        <v>57.735999999999997</v>
      </c>
      <c r="AI8008">
        <v>50.764000000000003</v>
      </c>
      <c r="AJ8008">
        <v>44.680999999999997</v>
      </c>
      <c r="AK8008">
        <v>38.167999999999999</v>
      </c>
      <c r="AL8008">
        <v>38.15</v>
      </c>
      <c r="AM8008">
        <v>43.856999999999999</v>
      </c>
      <c r="AN8008">
        <v>40.082999999999998</v>
      </c>
      <c r="AO8008">
        <v>36.478999999999999</v>
      </c>
      <c r="AP8008">
        <v>32.723999999999997</v>
      </c>
      <c r="AQ8008">
        <v>31.382000000000001</v>
      </c>
      <c r="AR8008">
        <v>28.768999999999998</v>
      </c>
      <c r="AS8008">
        <v>27.643000000000001</v>
      </c>
      <c r="AT8008">
        <v>28.311</v>
      </c>
      <c r="AU8008">
        <v>28.481999999999999</v>
      </c>
      <c r="AV8008">
        <v>27.792000000000002</v>
      </c>
      <c r="AW8008">
        <v>27.855</v>
      </c>
      <c r="AX8008">
        <v>27.943000000000001</v>
      </c>
      <c r="AY8008">
        <v>28.01</v>
      </c>
      <c r="AZ8008">
        <v>28.102</v>
      </c>
      <c r="BA8008">
        <v>28.149000000000001</v>
      </c>
      <c r="BB8008">
        <v>2016</v>
      </c>
    </row>
    <row r="8009" spans="1:54" hidden="1" x14ac:dyDescent="0.25">
      <c r="A8009">
        <v>186</v>
      </c>
      <c r="B8009" t="s">
        <v>463</v>
      </c>
      <c r="C8009" t="s">
        <v>212</v>
      </c>
      <c r="D8009" t="s">
        <v>462</v>
      </c>
      <c r="E8009" t="s">
        <v>211</v>
      </c>
      <c r="F8009" t="s">
        <v>210</v>
      </c>
      <c r="G8009" t="s">
        <v>209</v>
      </c>
      <c r="H8009" t="s">
        <v>205</v>
      </c>
      <c r="I8009" t="s">
        <v>465</v>
      </c>
      <c r="J8009">
        <v>7.0000000000000001E-3</v>
      </c>
      <c r="K8009">
        <v>1.0999999999999999E-2</v>
      </c>
      <c r="L8009">
        <v>1.4E-2</v>
      </c>
      <c r="M8009">
        <v>1.9E-2</v>
      </c>
      <c r="N8009">
        <v>0.03</v>
      </c>
      <c r="O8009">
        <v>4.8000000000000001E-2</v>
      </c>
      <c r="P8009">
        <v>7.0000000000000007E-2</v>
      </c>
      <c r="Q8009">
        <v>0.10299999999999999</v>
      </c>
      <c r="R8009">
        <v>0.17799999999999999</v>
      </c>
      <c r="S8009">
        <v>0.313</v>
      </c>
      <c r="T8009">
        <v>0.54100000000000004</v>
      </c>
      <c r="U8009">
        <v>0.86699999999999999</v>
      </c>
      <c r="V8009">
        <v>1.5049999999999999</v>
      </c>
      <c r="W8009">
        <v>2.7280000000000002</v>
      </c>
      <c r="X8009">
        <v>5.3250000000000002</v>
      </c>
      <c r="Y8009">
        <v>10.686</v>
      </c>
      <c r="Z8009">
        <v>20.335000000000001</v>
      </c>
      <c r="AA8009">
        <v>39.695</v>
      </c>
      <c r="AB8009">
        <v>71.893000000000001</v>
      </c>
      <c r="AC8009">
        <v>107.164</v>
      </c>
      <c r="AD8009">
        <v>170.667</v>
      </c>
      <c r="AE8009">
        <v>245.429</v>
      </c>
      <c r="AF8009">
        <v>359.35899999999998</v>
      </c>
      <c r="AG8009">
        <v>468.01499999999999</v>
      </c>
      <c r="AH8009">
        <v>577.02300000000002</v>
      </c>
      <c r="AI8009">
        <v>673.70299999999997</v>
      </c>
      <c r="AJ8009">
        <v>789.22799999999995</v>
      </c>
      <c r="AK8009">
        <v>880.46100000000001</v>
      </c>
      <c r="AL8009">
        <v>994.78300000000002</v>
      </c>
      <c r="AM8009">
        <v>999.19200000000001</v>
      </c>
      <c r="AN8009">
        <v>1160.0139999999999</v>
      </c>
      <c r="AO8009">
        <v>1394.4770000000001</v>
      </c>
      <c r="AP8009">
        <v>1569.672</v>
      </c>
      <c r="AQ8009">
        <v>1809.713</v>
      </c>
      <c r="AR8009">
        <v>2044.4659999999999</v>
      </c>
      <c r="AS8009">
        <v>2338.6469999999999</v>
      </c>
      <c r="AT8009">
        <v>2608.5259999999998</v>
      </c>
      <c r="AU8009">
        <v>3099.0920000000001</v>
      </c>
      <c r="AV8009">
        <v>3611.1370000000002</v>
      </c>
      <c r="AW8009">
        <v>4170.4809999999998</v>
      </c>
      <c r="AX8009">
        <v>4723.1980000000003</v>
      </c>
      <c r="AY8009">
        <v>5291.799</v>
      </c>
      <c r="AZ8009">
        <v>5913.1570000000002</v>
      </c>
      <c r="BA8009">
        <v>6601.7209999999995</v>
      </c>
      <c r="BB8009">
        <v>2016</v>
      </c>
    </row>
    <row r="8010" spans="1:54" hidden="1" x14ac:dyDescent="0.25">
      <c r="A8010">
        <v>186</v>
      </c>
      <c r="B8010" t="s">
        <v>463</v>
      </c>
      <c r="C8010" t="s">
        <v>207</v>
      </c>
      <c r="D8010" t="s">
        <v>462</v>
      </c>
      <c r="E8010" t="s">
        <v>200</v>
      </c>
      <c r="F8010" t="s">
        <v>199</v>
      </c>
      <c r="G8010" t="s">
        <v>206</v>
      </c>
      <c r="H8010" t="s">
        <v>205</v>
      </c>
      <c r="I8010" t="s">
        <v>464</v>
      </c>
      <c r="J8010">
        <v>-3.09</v>
      </c>
      <c r="K8010">
        <v>-1.901</v>
      </c>
      <c r="L8010">
        <v>-0.95199999999999996</v>
      </c>
      <c r="M8010">
        <v>-1.923</v>
      </c>
      <c r="N8010">
        <v>-1.4390000000000001</v>
      </c>
      <c r="O8010">
        <v>-1.0129999999999999</v>
      </c>
      <c r="P8010">
        <v>-1.4650000000000001</v>
      </c>
      <c r="Q8010">
        <v>-0.80600000000000005</v>
      </c>
      <c r="R8010">
        <v>1.5960000000000001</v>
      </c>
      <c r="S8010">
        <v>0.96099999999999997</v>
      </c>
      <c r="T8010">
        <v>-2.625</v>
      </c>
      <c r="U8010">
        <v>0.90900000000000003</v>
      </c>
      <c r="V8010">
        <v>-0.97399999999999998</v>
      </c>
      <c r="W8010">
        <v>-6.4329999999999998</v>
      </c>
      <c r="X8010">
        <v>2.6309999999999998</v>
      </c>
      <c r="Y8010">
        <v>-2.339</v>
      </c>
      <c r="Z8010">
        <v>-2.4369999999999998</v>
      </c>
      <c r="AA8010">
        <v>-2.6379999999999999</v>
      </c>
      <c r="AB8010">
        <v>2</v>
      </c>
      <c r="AC8010">
        <v>-0.92500000000000004</v>
      </c>
      <c r="AD8010">
        <v>-9.92</v>
      </c>
      <c r="AE8010">
        <v>3.76</v>
      </c>
      <c r="AF8010">
        <v>-0.626</v>
      </c>
      <c r="AG8010">
        <v>-7.5540000000000003</v>
      </c>
      <c r="AH8010">
        <v>-14.198</v>
      </c>
      <c r="AI8010">
        <v>-20.98</v>
      </c>
      <c r="AJ8010">
        <v>-31.167999999999999</v>
      </c>
      <c r="AK8010">
        <v>-36.948999999999998</v>
      </c>
      <c r="AL8010">
        <v>-39.424999999999997</v>
      </c>
      <c r="AM8010">
        <v>-11.358000000000001</v>
      </c>
      <c r="AN8010">
        <v>-44.616</v>
      </c>
      <c r="AO8010">
        <v>-74.402000000000001</v>
      </c>
      <c r="AP8010">
        <v>-47.963000000000001</v>
      </c>
      <c r="AQ8010">
        <v>-63.642000000000003</v>
      </c>
      <c r="AR8010">
        <v>-43.643999999999998</v>
      </c>
      <c r="AS8010">
        <v>-32.109000000000002</v>
      </c>
      <c r="AT8010">
        <v>-33.137</v>
      </c>
      <c r="AU8010">
        <v>-47.1</v>
      </c>
      <c r="AV8010">
        <v>-49.146000000000001</v>
      </c>
      <c r="AW8010">
        <v>-45.947000000000003</v>
      </c>
      <c r="AX8010">
        <v>-46.042000000000002</v>
      </c>
      <c r="AY8010">
        <v>-42.789000000000001</v>
      </c>
      <c r="AZ8010">
        <v>-41.36</v>
      </c>
      <c r="BA8010">
        <v>-40.780999999999999</v>
      </c>
      <c r="BB8010">
        <v>2017</v>
      </c>
    </row>
    <row r="8011" spans="1:54" hidden="1" x14ac:dyDescent="0.25">
      <c r="A8011">
        <v>186</v>
      </c>
      <c r="B8011" t="s">
        <v>463</v>
      </c>
      <c r="C8011" t="s">
        <v>202</v>
      </c>
      <c r="D8011" t="s">
        <v>462</v>
      </c>
      <c r="E8011" t="s">
        <v>200</v>
      </c>
      <c r="F8011" t="s">
        <v>199</v>
      </c>
      <c r="G8011" t="s">
        <v>198</v>
      </c>
      <c r="I8011" t="s">
        <v>197</v>
      </c>
      <c r="J8011">
        <v>-3.2010000000000001</v>
      </c>
      <c r="K8011">
        <v>-1.944</v>
      </c>
      <c r="L8011">
        <v>-1.071</v>
      </c>
      <c r="M8011">
        <v>-2.2650000000000001</v>
      </c>
      <c r="N8011">
        <v>-1.742</v>
      </c>
      <c r="O8011">
        <v>-1.0920000000000001</v>
      </c>
      <c r="P8011">
        <v>-1.4319999999999999</v>
      </c>
      <c r="Q8011">
        <v>-0.67800000000000005</v>
      </c>
      <c r="R8011">
        <v>1.2749999999999999</v>
      </c>
      <c r="S8011">
        <v>0.65100000000000002</v>
      </c>
      <c r="T8011">
        <v>-1.266</v>
      </c>
      <c r="U8011">
        <v>0.437</v>
      </c>
      <c r="V8011">
        <v>-0.44500000000000001</v>
      </c>
      <c r="W8011">
        <v>-2.589</v>
      </c>
      <c r="X8011">
        <v>1.468</v>
      </c>
      <c r="Y8011">
        <v>-1.002</v>
      </c>
      <c r="Z8011">
        <v>-0.97399999999999998</v>
      </c>
      <c r="AA8011">
        <v>-1.008</v>
      </c>
      <c r="AB8011">
        <v>0.72499999999999998</v>
      </c>
      <c r="AC8011">
        <v>-0.36099999999999999</v>
      </c>
      <c r="AD8011">
        <v>-3.633</v>
      </c>
      <c r="AE8011">
        <v>1.877</v>
      </c>
      <c r="AF8011">
        <v>-0.26300000000000001</v>
      </c>
      <c r="AG8011">
        <v>-2.4220000000000002</v>
      </c>
      <c r="AH8011">
        <v>-3.5070000000000001</v>
      </c>
      <c r="AI8011">
        <v>-4.1859999999999999</v>
      </c>
      <c r="AJ8011">
        <v>-5.6589999999999998</v>
      </c>
      <c r="AK8011">
        <v>-5.4740000000000002</v>
      </c>
      <c r="AL8011">
        <v>-5.1559999999999997</v>
      </c>
      <c r="AM8011">
        <v>-1.762</v>
      </c>
      <c r="AN8011">
        <v>-5.7770000000000001</v>
      </c>
      <c r="AO8011">
        <v>-8.9369999999999994</v>
      </c>
      <c r="AP8011">
        <v>-5.49</v>
      </c>
      <c r="AQ8011">
        <v>-6.6970000000000001</v>
      </c>
      <c r="AR8011">
        <v>-4.6719999999999997</v>
      </c>
      <c r="AS8011">
        <v>-3.7360000000000002</v>
      </c>
      <c r="AT8011">
        <v>-3.8380000000000001</v>
      </c>
      <c r="AU8011">
        <v>-5.5449999999999999</v>
      </c>
      <c r="AV8011">
        <v>-5.4009999999999998</v>
      </c>
      <c r="AW8011">
        <v>-4.7779999999999996</v>
      </c>
      <c r="AX8011">
        <v>-4.4889999999999999</v>
      </c>
      <c r="AY8011">
        <v>-3.927</v>
      </c>
      <c r="AZ8011">
        <v>-3.5779999999999998</v>
      </c>
      <c r="BA8011">
        <v>-3.3319999999999999</v>
      </c>
      <c r="BB8011">
        <v>2016</v>
      </c>
    </row>
    <row r="8012" spans="1:54" hidden="1" x14ac:dyDescent="0.25">
      <c r="A8012">
        <v>925</v>
      </c>
      <c r="B8012" t="s">
        <v>455</v>
      </c>
      <c r="C8012" t="s">
        <v>342</v>
      </c>
      <c r="D8012" t="s">
        <v>454</v>
      </c>
      <c r="E8012" t="s">
        <v>339</v>
      </c>
      <c r="F8012" t="s">
        <v>341</v>
      </c>
      <c r="G8012" t="s">
        <v>209</v>
      </c>
      <c r="H8012" t="s">
        <v>205</v>
      </c>
      <c r="I8012" t="s">
        <v>461</v>
      </c>
      <c r="J8012" t="s">
        <v>196</v>
      </c>
      <c r="K8012" t="s">
        <v>196</v>
      </c>
      <c r="L8012" t="s">
        <v>196</v>
      </c>
      <c r="M8012" t="s">
        <v>196</v>
      </c>
      <c r="N8012" t="s">
        <v>196</v>
      </c>
      <c r="O8012" t="s">
        <v>196</v>
      </c>
      <c r="P8012" t="s">
        <v>196</v>
      </c>
      <c r="Q8012" t="s">
        <v>196</v>
      </c>
      <c r="R8012" t="s">
        <v>196</v>
      </c>
      <c r="S8012" t="s">
        <v>196</v>
      </c>
      <c r="T8012" t="s">
        <v>196</v>
      </c>
      <c r="U8012" t="s">
        <v>196</v>
      </c>
      <c r="V8012">
        <v>19.622</v>
      </c>
      <c r="W8012">
        <v>17.66</v>
      </c>
      <c r="X8012">
        <v>14.605</v>
      </c>
      <c r="Y8012">
        <v>13.553000000000001</v>
      </c>
      <c r="Z8012">
        <v>12.645</v>
      </c>
      <c r="AA8012">
        <v>11.215999999999999</v>
      </c>
      <c r="AB8012">
        <v>11.968</v>
      </c>
      <c r="AC8012">
        <v>13.942</v>
      </c>
      <c r="AD8012">
        <v>16.533999999999999</v>
      </c>
      <c r="AE8012">
        <v>19.905000000000001</v>
      </c>
      <c r="AF8012">
        <v>23.044</v>
      </c>
      <c r="AG8012">
        <v>26.983000000000001</v>
      </c>
      <c r="AH8012">
        <v>30.946999999999999</v>
      </c>
      <c r="AI8012">
        <v>34.982999999999997</v>
      </c>
      <c r="AJ8012">
        <v>38.82</v>
      </c>
      <c r="AK8012">
        <v>43.112000000000002</v>
      </c>
      <c r="AL8012">
        <v>49.47</v>
      </c>
      <c r="AM8012">
        <v>52.503999999999998</v>
      </c>
      <c r="AN8012">
        <v>57.313000000000002</v>
      </c>
      <c r="AO8012">
        <v>65.75</v>
      </c>
      <c r="AP8012">
        <v>73.016000000000005</v>
      </c>
      <c r="AQ8012">
        <v>80.436000000000007</v>
      </c>
      <c r="AR8012">
        <v>88.757999999999996</v>
      </c>
      <c r="AS8012">
        <v>94.484999999999999</v>
      </c>
      <c r="AT8012">
        <v>100.343</v>
      </c>
      <c r="AU8012">
        <v>106.83499999999999</v>
      </c>
      <c r="AV8012">
        <v>113.447</v>
      </c>
      <c r="AW8012">
        <v>119.842</v>
      </c>
      <c r="AX8012">
        <v>125.925</v>
      </c>
      <c r="AY8012">
        <v>133.23599999999999</v>
      </c>
      <c r="AZ8012">
        <v>140.81</v>
      </c>
      <c r="BA8012">
        <v>148.86500000000001</v>
      </c>
      <c r="BB8012">
        <v>2017</v>
      </c>
    </row>
    <row r="8013" spans="1:54" hidden="1" x14ac:dyDescent="0.25">
      <c r="A8013">
        <v>925</v>
      </c>
      <c r="B8013" t="s">
        <v>455</v>
      </c>
      <c r="C8013" t="s">
        <v>340</v>
      </c>
      <c r="D8013" t="s">
        <v>454</v>
      </c>
      <c r="E8013" t="s">
        <v>339</v>
      </c>
      <c r="F8013" t="s">
        <v>338</v>
      </c>
      <c r="G8013" t="s">
        <v>261</v>
      </c>
      <c r="I8013" t="s">
        <v>337</v>
      </c>
      <c r="J8013" t="s">
        <v>196</v>
      </c>
      <c r="K8013" t="s">
        <v>196</v>
      </c>
      <c r="L8013" t="s">
        <v>196</v>
      </c>
      <c r="M8013" t="s">
        <v>196</v>
      </c>
      <c r="N8013" t="s">
        <v>196</v>
      </c>
      <c r="O8013" t="s">
        <v>196</v>
      </c>
      <c r="P8013" t="s">
        <v>196</v>
      </c>
      <c r="Q8013" t="s">
        <v>196</v>
      </c>
      <c r="R8013" t="s">
        <v>196</v>
      </c>
      <c r="S8013" t="s">
        <v>196</v>
      </c>
      <c r="T8013" t="s">
        <v>196</v>
      </c>
      <c r="U8013" t="s">
        <v>196</v>
      </c>
      <c r="V8013" t="s">
        <v>196</v>
      </c>
      <c r="W8013">
        <v>-10</v>
      </c>
      <c r="X8013">
        <v>-17.3</v>
      </c>
      <c r="Y8013">
        <v>-7.2</v>
      </c>
      <c r="Z8013">
        <v>-6.7</v>
      </c>
      <c r="AA8013">
        <v>-11.3</v>
      </c>
      <c r="AB8013">
        <v>6.7</v>
      </c>
      <c r="AC8013">
        <v>16.498999999999999</v>
      </c>
      <c r="AD8013">
        <v>18.587</v>
      </c>
      <c r="AE8013">
        <v>20.390999999999998</v>
      </c>
      <c r="AF8013">
        <v>15.768000000000001</v>
      </c>
      <c r="AG8013">
        <v>17.094999999999999</v>
      </c>
      <c r="AH8013">
        <v>14.692</v>
      </c>
      <c r="AI8013">
        <v>13.04</v>
      </c>
      <c r="AJ8013">
        <v>10.967000000000001</v>
      </c>
      <c r="AK8013">
        <v>11.057</v>
      </c>
      <c r="AL8013">
        <v>14.747</v>
      </c>
      <c r="AM8013">
        <v>6.133</v>
      </c>
      <c r="AN8013">
        <v>9.16</v>
      </c>
      <c r="AO8013">
        <v>14.72</v>
      </c>
      <c r="AP8013">
        <v>11.051</v>
      </c>
      <c r="AQ8013">
        <v>10.163</v>
      </c>
      <c r="AR8013">
        <v>10.346</v>
      </c>
      <c r="AS8013">
        <v>6.4530000000000003</v>
      </c>
      <c r="AT8013">
        <v>6.2</v>
      </c>
      <c r="AU8013">
        <v>6.47</v>
      </c>
      <c r="AV8013">
        <v>6.1890000000000001</v>
      </c>
      <c r="AW8013">
        <v>5.6360000000000001</v>
      </c>
      <c r="AX8013">
        <v>5.077</v>
      </c>
      <c r="AY8013">
        <v>5.8049999999999997</v>
      </c>
      <c r="AZ8013">
        <v>5.6849999999999996</v>
      </c>
      <c r="BA8013">
        <v>5.72</v>
      </c>
      <c r="BB8013">
        <v>2017</v>
      </c>
    </row>
    <row r="8014" spans="1:54" hidden="1" x14ac:dyDescent="0.25">
      <c r="A8014">
        <v>925</v>
      </c>
      <c r="B8014" t="s">
        <v>455</v>
      </c>
      <c r="C8014" t="s">
        <v>336</v>
      </c>
      <c r="D8014" t="s">
        <v>454</v>
      </c>
      <c r="E8014" t="s">
        <v>331</v>
      </c>
      <c r="F8014" t="s">
        <v>335</v>
      </c>
      <c r="G8014" t="s">
        <v>209</v>
      </c>
      <c r="H8014" t="s">
        <v>205</v>
      </c>
      <c r="I8014" t="s">
        <v>461</v>
      </c>
      <c r="J8014" t="s">
        <v>196</v>
      </c>
      <c r="K8014" t="s">
        <v>196</v>
      </c>
      <c r="L8014" t="s">
        <v>196</v>
      </c>
      <c r="M8014" t="s">
        <v>196</v>
      </c>
      <c r="N8014" t="s">
        <v>196</v>
      </c>
      <c r="O8014" t="s">
        <v>196</v>
      </c>
      <c r="P8014" t="s">
        <v>196</v>
      </c>
      <c r="Q8014" t="s">
        <v>196</v>
      </c>
      <c r="R8014" t="s">
        <v>196</v>
      </c>
      <c r="S8014" t="s">
        <v>196</v>
      </c>
      <c r="T8014" t="s">
        <v>196</v>
      </c>
      <c r="U8014" t="s">
        <v>196</v>
      </c>
      <c r="V8014" t="s">
        <v>352</v>
      </c>
      <c r="W8014">
        <v>2E-3</v>
      </c>
      <c r="X8014">
        <v>1.7000000000000001E-2</v>
      </c>
      <c r="Y8014">
        <v>0.13</v>
      </c>
      <c r="Z8014">
        <v>1.55</v>
      </c>
      <c r="AA8014">
        <v>2.222</v>
      </c>
      <c r="AB8014">
        <v>2.7989999999999999</v>
      </c>
      <c r="AC8014">
        <v>4.0110000000000001</v>
      </c>
      <c r="AD8014">
        <v>5.2229999999999999</v>
      </c>
      <c r="AE8014">
        <v>7.2110000000000003</v>
      </c>
      <c r="AF8014">
        <v>9.048</v>
      </c>
      <c r="AG8014">
        <v>11.881</v>
      </c>
      <c r="AH8014">
        <v>14.763999999999999</v>
      </c>
      <c r="AI8014">
        <v>17.861000000000001</v>
      </c>
      <c r="AJ8014">
        <v>22.248999999999999</v>
      </c>
      <c r="AK8014">
        <v>27</v>
      </c>
      <c r="AL8014">
        <v>49.47</v>
      </c>
      <c r="AM8014">
        <v>57.610999999999997</v>
      </c>
      <c r="AN8014">
        <v>64.361999999999995</v>
      </c>
      <c r="AO8014">
        <v>83.314999999999998</v>
      </c>
      <c r="AP8014">
        <v>100.218</v>
      </c>
      <c r="AQ8014">
        <v>111.71299999999999</v>
      </c>
      <c r="AR8014">
        <v>124.044</v>
      </c>
      <c r="AS8014">
        <v>125.29900000000001</v>
      </c>
      <c r="AT8014">
        <v>126.63</v>
      </c>
      <c r="AU8014">
        <v>132.74199999999999</v>
      </c>
      <c r="AV8014">
        <v>148.23699999999999</v>
      </c>
      <c r="AW8014">
        <v>162.404</v>
      </c>
      <c r="AX8014">
        <v>177.37299999999999</v>
      </c>
      <c r="AY8014">
        <v>195.07300000000001</v>
      </c>
      <c r="AZ8014">
        <v>214.86500000000001</v>
      </c>
      <c r="BA8014">
        <v>236.983</v>
      </c>
      <c r="BB8014">
        <v>2017</v>
      </c>
    </row>
    <row r="8015" spans="1:54" hidden="1" x14ac:dyDescent="0.25">
      <c r="A8015">
        <v>925</v>
      </c>
      <c r="B8015" t="s">
        <v>455</v>
      </c>
      <c r="C8015" t="s">
        <v>334</v>
      </c>
      <c r="D8015" t="s">
        <v>454</v>
      </c>
      <c r="E8015" t="s">
        <v>331</v>
      </c>
      <c r="F8015" t="s">
        <v>333</v>
      </c>
      <c r="G8015" t="s">
        <v>206</v>
      </c>
      <c r="H8015" t="s">
        <v>205</v>
      </c>
      <c r="I8015" t="s">
        <v>298</v>
      </c>
      <c r="J8015" t="s">
        <v>196</v>
      </c>
      <c r="K8015" t="s">
        <v>196</v>
      </c>
      <c r="L8015" t="s">
        <v>196</v>
      </c>
      <c r="M8015" t="s">
        <v>196</v>
      </c>
      <c r="N8015" t="s">
        <v>196</v>
      </c>
      <c r="O8015" t="s">
        <v>196</v>
      </c>
      <c r="P8015" t="s">
        <v>196</v>
      </c>
      <c r="Q8015" t="s">
        <v>196</v>
      </c>
      <c r="R8015" t="s">
        <v>196</v>
      </c>
      <c r="S8015" t="s">
        <v>196</v>
      </c>
      <c r="T8015" t="s">
        <v>196</v>
      </c>
      <c r="U8015" t="s">
        <v>196</v>
      </c>
      <c r="V8015">
        <v>0.95099999999999996</v>
      </c>
      <c r="W8015">
        <v>5.3630000000000004</v>
      </c>
      <c r="X8015">
        <v>4.5419999999999998</v>
      </c>
      <c r="Y8015">
        <v>5.8739999999999997</v>
      </c>
      <c r="Z8015">
        <v>2.379</v>
      </c>
      <c r="AA8015">
        <v>2.681</v>
      </c>
      <c r="AB8015">
        <v>2.8620000000000001</v>
      </c>
      <c r="AC8015">
        <v>3.8570000000000002</v>
      </c>
      <c r="AD8015">
        <v>5.0220000000000002</v>
      </c>
      <c r="AE8015">
        <v>6.9329999999999998</v>
      </c>
      <c r="AF8015">
        <v>8.6999999999999993</v>
      </c>
      <c r="AG8015">
        <v>11.423999999999999</v>
      </c>
      <c r="AH8015">
        <v>14.196</v>
      </c>
      <c r="AI8015">
        <v>17.173999999999999</v>
      </c>
      <c r="AJ8015">
        <v>21.393000000000001</v>
      </c>
      <c r="AK8015">
        <v>25.962</v>
      </c>
      <c r="AL8015">
        <v>21.515999999999998</v>
      </c>
      <c r="AM8015">
        <v>20.213999999999999</v>
      </c>
      <c r="AN8015">
        <v>22.582999999999998</v>
      </c>
      <c r="AO8015">
        <v>29.233000000000001</v>
      </c>
      <c r="AP8015">
        <v>35.164000000000001</v>
      </c>
      <c r="AQ8015">
        <v>39.198</v>
      </c>
      <c r="AR8015">
        <v>43.524000000000001</v>
      </c>
      <c r="AS8015">
        <v>35.799999999999997</v>
      </c>
      <c r="AT8015">
        <v>36.18</v>
      </c>
      <c r="AU8015">
        <v>37.926000000000002</v>
      </c>
      <c r="AV8015">
        <v>42.353000000000002</v>
      </c>
      <c r="AW8015">
        <v>46.401000000000003</v>
      </c>
      <c r="AX8015">
        <v>50.677999999999997</v>
      </c>
      <c r="AY8015">
        <v>55.734999999999999</v>
      </c>
      <c r="AZ8015">
        <v>61.39</v>
      </c>
      <c r="BA8015">
        <v>67.709000000000003</v>
      </c>
      <c r="BB8015">
        <v>2017</v>
      </c>
    </row>
    <row r="8016" spans="1:54" hidden="1" x14ac:dyDescent="0.25">
      <c r="A8016">
        <v>925</v>
      </c>
      <c r="B8016" t="s">
        <v>455</v>
      </c>
      <c r="C8016" t="s">
        <v>332</v>
      </c>
      <c r="D8016" t="s">
        <v>454</v>
      </c>
      <c r="E8016" t="s">
        <v>331</v>
      </c>
      <c r="F8016" t="s">
        <v>330</v>
      </c>
      <c r="G8016" t="s">
        <v>311</v>
      </c>
      <c r="H8016" t="s">
        <v>205</v>
      </c>
      <c r="I8016" t="s">
        <v>298</v>
      </c>
      <c r="J8016" t="s">
        <v>196</v>
      </c>
      <c r="K8016" t="s">
        <v>196</v>
      </c>
      <c r="L8016" t="s">
        <v>196</v>
      </c>
      <c r="M8016" t="s">
        <v>196</v>
      </c>
      <c r="N8016" t="s">
        <v>196</v>
      </c>
      <c r="O8016" t="s">
        <v>196</v>
      </c>
      <c r="P8016" t="s">
        <v>196</v>
      </c>
      <c r="Q8016" t="s">
        <v>196</v>
      </c>
      <c r="R8016" t="s">
        <v>196</v>
      </c>
      <c r="S8016" t="s">
        <v>196</v>
      </c>
      <c r="T8016" t="s">
        <v>196</v>
      </c>
      <c r="U8016" t="s">
        <v>196</v>
      </c>
      <c r="V8016">
        <v>11.826000000000001</v>
      </c>
      <c r="W8016">
        <v>10.897</v>
      </c>
      <c r="X8016">
        <v>9.2040000000000006</v>
      </c>
      <c r="Y8016">
        <v>8.7189999999999994</v>
      </c>
      <c r="Z8016">
        <v>8.2829999999999995</v>
      </c>
      <c r="AA8016">
        <v>7.4729999999999999</v>
      </c>
      <c r="AB8016">
        <v>8.06</v>
      </c>
      <c r="AC8016">
        <v>9.5340000000000007</v>
      </c>
      <c r="AD8016">
        <v>11.563000000000001</v>
      </c>
      <c r="AE8016">
        <v>14.238</v>
      </c>
      <c r="AF8016">
        <v>16.736999999999998</v>
      </c>
      <c r="AG8016">
        <v>19.989000000000001</v>
      </c>
      <c r="AH8016">
        <v>23.556000000000001</v>
      </c>
      <c r="AI8016">
        <v>27.484000000000002</v>
      </c>
      <c r="AJ8016">
        <v>31.434999999999999</v>
      </c>
      <c r="AK8016">
        <v>35.840000000000003</v>
      </c>
      <c r="AL8016">
        <v>41.932000000000002</v>
      </c>
      <c r="AM8016">
        <v>44.841999999999999</v>
      </c>
      <c r="AN8016">
        <v>49.548000000000002</v>
      </c>
      <c r="AO8016">
        <v>58.014000000000003</v>
      </c>
      <c r="AP8016">
        <v>65.611999999999995</v>
      </c>
      <c r="AQ8016">
        <v>73.447999999999993</v>
      </c>
      <c r="AR8016">
        <v>82.501000000000005</v>
      </c>
      <c r="AS8016">
        <v>88.777000000000001</v>
      </c>
      <c r="AT8016">
        <v>95.483999999999995</v>
      </c>
      <c r="AU8016">
        <v>103.491</v>
      </c>
      <c r="AV8016">
        <v>112.393</v>
      </c>
      <c r="AW8016">
        <v>121.303</v>
      </c>
      <c r="AX8016">
        <v>129.965</v>
      </c>
      <c r="AY8016">
        <v>140.13</v>
      </c>
      <c r="AZ8016">
        <v>150.63999999999999</v>
      </c>
      <c r="BA8016">
        <v>162.02799999999999</v>
      </c>
      <c r="BB8016">
        <v>2017</v>
      </c>
    </row>
    <row r="8017" spans="1:54" hidden="1" x14ac:dyDescent="0.25">
      <c r="A8017">
        <v>925</v>
      </c>
      <c r="B8017" t="s">
        <v>455</v>
      </c>
      <c r="C8017" t="s">
        <v>329</v>
      </c>
      <c r="D8017" t="s">
        <v>454</v>
      </c>
      <c r="E8017" t="s">
        <v>328</v>
      </c>
      <c r="F8017" t="s">
        <v>327</v>
      </c>
      <c r="G8017" t="s">
        <v>282</v>
      </c>
      <c r="I8017" t="s">
        <v>326</v>
      </c>
      <c r="J8017" t="s">
        <v>196</v>
      </c>
      <c r="K8017" t="s">
        <v>196</v>
      </c>
      <c r="L8017" t="s">
        <v>196</v>
      </c>
      <c r="M8017" t="s">
        <v>196</v>
      </c>
      <c r="N8017" t="s">
        <v>196</v>
      </c>
      <c r="O8017" t="s">
        <v>196</v>
      </c>
      <c r="P8017" t="s">
        <v>196</v>
      </c>
      <c r="Q8017" t="s">
        <v>196</v>
      </c>
      <c r="R8017" t="s">
        <v>196</v>
      </c>
      <c r="S8017" t="s">
        <v>196</v>
      </c>
      <c r="T8017" t="s">
        <v>196</v>
      </c>
      <c r="U8017" t="s">
        <v>196</v>
      </c>
      <c r="V8017" t="s">
        <v>352</v>
      </c>
      <c r="W8017">
        <v>1.0999999999999999E-2</v>
      </c>
      <c r="X8017">
        <v>0.11899999999999999</v>
      </c>
      <c r="Y8017">
        <v>0.96199999999999997</v>
      </c>
      <c r="Z8017">
        <v>12.26</v>
      </c>
      <c r="AA8017">
        <v>19.808</v>
      </c>
      <c r="AB8017">
        <v>23.388000000000002</v>
      </c>
      <c r="AC8017">
        <v>28.771999999999998</v>
      </c>
      <c r="AD8017">
        <v>31.59</v>
      </c>
      <c r="AE8017">
        <v>36.225999999999999</v>
      </c>
      <c r="AF8017">
        <v>39.265000000000001</v>
      </c>
      <c r="AG8017">
        <v>44.031999999999996</v>
      </c>
      <c r="AH8017">
        <v>47.707000000000001</v>
      </c>
      <c r="AI8017">
        <v>51.055</v>
      </c>
      <c r="AJ8017">
        <v>57.313000000000002</v>
      </c>
      <c r="AK8017">
        <v>62.628</v>
      </c>
      <c r="AL8017">
        <v>100</v>
      </c>
      <c r="AM8017">
        <v>109.727</v>
      </c>
      <c r="AN8017">
        <v>112.29900000000001</v>
      </c>
      <c r="AO8017">
        <v>126.71599999999999</v>
      </c>
      <c r="AP8017">
        <v>137.256</v>
      </c>
      <c r="AQ8017">
        <v>138.88399999999999</v>
      </c>
      <c r="AR8017">
        <v>139.755</v>
      </c>
      <c r="AS8017">
        <v>132.61199999999999</v>
      </c>
      <c r="AT8017">
        <v>126.197</v>
      </c>
      <c r="AU8017">
        <v>124.249</v>
      </c>
      <c r="AV8017">
        <v>130.666</v>
      </c>
      <c r="AW8017">
        <v>135.51499999999999</v>
      </c>
      <c r="AX8017">
        <v>140.85599999999999</v>
      </c>
      <c r="AY8017">
        <v>146.41200000000001</v>
      </c>
      <c r="AZ8017">
        <v>152.59200000000001</v>
      </c>
      <c r="BA8017">
        <v>159.19300000000001</v>
      </c>
      <c r="BB8017">
        <v>2017</v>
      </c>
    </row>
    <row r="8018" spans="1:54" hidden="1" x14ac:dyDescent="0.25">
      <c r="A8018">
        <v>925</v>
      </c>
      <c r="B8018" t="s">
        <v>455</v>
      </c>
      <c r="C8018" t="s">
        <v>325</v>
      </c>
      <c r="D8018" t="s">
        <v>454</v>
      </c>
      <c r="E8018" t="s">
        <v>322</v>
      </c>
      <c r="F8018" t="s">
        <v>324</v>
      </c>
      <c r="G8018" t="s">
        <v>209</v>
      </c>
      <c r="H8018" t="s">
        <v>310</v>
      </c>
      <c r="I8018" t="s">
        <v>319</v>
      </c>
      <c r="J8018" t="s">
        <v>196</v>
      </c>
      <c r="K8018" t="s">
        <v>196</v>
      </c>
      <c r="L8018" t="s">
        <v>196</v>
      </c>
      <c r="M8018" t="s">
        <v>196</v>
      </c>
      <c r="N8018" t="s">
        <v>196</v>
      </c>
      <c r="O8018" t="s">
        <v>196</v>
      </c>
      <c r="P8018" t="s">
        <v>196</v>
      </c>
      <c r="Q8018" t="s">
        <v>196</v>
      </c>
      <c r="R8018" t="s">
        <v>196</v>
      </c>
      <c r="S8018" t="s">
        <v>196</v>
      </c>
      <c r="T8018" t="s">
        <v>196</v>
      </c>
      <c r="U8018" t="s">
        <v>196</v>
      </c>
      <c r="V8018">
        <v>4936.3590000000004</v>
      </c>
      <c r="W8018">
        <v>4398.3109999999997</v>
      </c>
      <c r="X8018">
        <v>3545.3960000000002</v>
      </c>
      <c r="Y8018">
        <v>3217.46</v>
      </c>
      <c r="Z8018">
        <v>2945.8440000000001</v>
      </c>
      <c r="AA8018">
        <v>2571.8040000000001</v>
      </c>
      <c r="AB8018">
        <v>2707.09</v>
      </c>
      <c r="AC8018">
        <v>3115.357</v>
      </c>
      <c r="AD8018">
        <v>3651.7379999999998</v>
      </c>
      <c r="AE8018">
        <v>4347.7240000000002</v>
      </c>
      <c r="AF8018">
        <v>4980.308</v>
      </c>
      <c r="AG8018">
        <v>5771.66</v>
      </c>
      <c r="AH8018">
        <v>6550.8069999999998</v>
      </c>
      <c r="AI8018">
        <v>7325.57</v>
      </c>
      <c r="AJ8018">
        <v>8037.9650000000001</v>
      </c>
      <c r="AK8018">
        <v>8822.6620000000003</v>
      </c>
      <c r="AL8018">
        <v>10001.671</v>
      </c>
      <c r="AM8018">
        <v>10484.129999999999</v>
      </c>
      <c r="AN8018">
        <v>11266.138999999999</v>
      </c>
      <c r="AO8018">
        <v>12707.550999999999</v>
      </c>
      <c r="AP8018">
        <v>13860.621999999999</v>
      </c>
      <c r="AQ8018">
        <v>14989.159</v>
      </c>
      <c r="AR8018">
        <v>16237.486000000001</v>
      </c>
      <c r="AS8018">
        <v>16977.599999999999</v>
      </c>
      <c r="AT8018">
        <v>17783.705999999998</v>
      </c>
      <c r="AU8018">
        <v>18711.431</v>
      </c>
      <c r="AV8018">
        <v>19662.718000000001</v>
      </c>
      <c r="AW8018">
        <v>20566.472000000002</v>
      </c>
      <c r="AX8018">
        <v>21397.575000000001</v>
      </c>
      <c r="AY8018">
        <v>22413.867999999999</v>
      </c>
      <c r="AZ8018">
        <v>23452.963</v>
      </c>
      <c r="BA8018">
        <v>24551.803</v>
      </c>
      <c r="BB8018">
        <v>2004</v>
      </c>
    </row>
    <row r="8019" spans="1:54" hidden="1" x14ac:dyDescent="0.25">
      <c r="A8019">
        <v>925</v>
      </c>
      <c r="B8019" t="s">
        <v>455</v>
      </c>
      <c r="C8019" t="s">
        <v>323</v>
      </c>
      <c r="D8019" t="s">
        <v>454</v>
      </c>
      <c r="E8019" t="s">
        <v>322</v>
      </c>
      <c r="F8019" t="s">
        <v>321</v>
      </c>
      <c r="G8019" t="s">
        <v>320</v>
      </c>
      <c r="H8019" t="s">
        <v>310</v>
      </c>
      <c r="I8019" t="s">
        <v>319</v>
      </c>
      <c r="J8019" t="s">
        <v>196</v>
      </c>
      <c r="K8019" t="s">
        <v>196</v>
      </c>
      <c r="L8019" t="s">
        <v>196</v>
      </c>
      <c r="M8019" t="s">
        <v>196</v>
      </c>
      <c r="N8019" t="s">
        <v>196</v>
      </c>
      <c r="O8019" t="s">
        <v>196</v>
      </c>
      <c r="P8019" t="s">
        <v>196</v>
      </c>
      <c r="Q8019" t="s">
        <v>196</v>
      </c>
      <c r="R8019" t="s">
        <v>196</v>
      </c>
      <c r="S8019" t="s">
        <v>196</v>
      </c>
      <c r="T8019" t="s">
        <v>196</v>
      </c>
      <c r="U8019" t="s">
        <v>196</v>
      </c>
      <c r="V8019">
        <v>4355.6090000000004</v>
      </c>
      <c r="W8019">
        <v>3880.86</v>
      </c>
      <c r="X8019">
        <v>3128.2890000000002</v>
      </c>
      <c r="Y8019">
        <v>2838.9340000000002</v>
      </c>
      <c r="Z8019">
        <v>2599.2719999999999</v>
      </c>
      <c r="AA8019">
        <v>2269.2370000000001</v>
      </c>
      <c r="AB8019">
        <v>2388.6080000000002</v>
      </c>
      <c r="AC8019">
        <v>2748.8429999999998</v>
      </c>
      <c r="AD8019">
        <v>3222.12</v>
      </c>
      <c r="AE8019">
        <v>3836.2249999999999</v>
      </c>
      <c r="AF8019">
        <v>4394.3869999999997</v>
      </c>
      <c r="AG8019">
        <v>5092.6379999999999</v>
      </c>
      <c r="AH8019">
        <v>5780.12</v>
      </c>
      <c r="AI8019">
        <v>6463.7349999999997</v>
      </c>
      <c r="AJ8019">
        <v>7092.3180000000002</v>
      </c>
      <c r="AK8019">
        <v>7784.6980000000003</v>
      </c>
      <c r="AL8019">
        <v>8824.9989999999998</v>
      </c>
      <c r="AM8019">
        <v>9250.6980000000003</v>
      </c>
      <c r="AN8019">
        <v>9940.7049999999999</v>
      </c>
      <c r="AO8019">
        <v>11212.539000000001</v>
      </c>
      <c r="AP8019">
        <v>12229.954</v>
      </c>
      <c r="AQ8019">
        <v>13225.721</v>
      </c>
      <c r="AR8019">
        <v>14327.184999999999</v>
      </c>
      <c r="AS8019">
        <v>14980.227000000001</v>
      </c>
      <c r="AT8019">
        <v>15691.495999999999</v>
      </c>
      <c r="AU8019">
        <v>16510.077000000001</v>
      </c>
      <c r="AV8019">
        <v>17349.447</v>
      </c>
      <c r="AW8019">
        <v>18146.877</v>
      </c>
      <c r="AX8019">
        <v>18880.203000000001</v>
      </c>
      <c r="AY8019">
        <v>19776.932000000001</v>
      </c>
      <c r="AZ8019">
        <v>20693.778999999999</v>
      </c>
      <c r="BA8019">
        <v>21663.344000000001</v>
      </c>
      <c r="BB8019">
        <v>2004</v>
      </c>
    </row>
    <row r="8020" spans="1:54" hidden="1" x14ac:dyDescent="0.25">
      <c r="A8020">
        <v>925</v>
      </c>
      <c r="B8020" t="s">
        <v>455</v>
      </c>
      <c r="C8020" t="s">
        <v>318</v>
      </c>
      <c r="D8020" t="s">
        <v>454</v>
      </c>
      <c r="E8020" t="s">
        <v>313</v>
      </c>
      <c r="F8020" t="s">
        <v>317</v>
      </c>
      <c r="G8020" t="s">
        <v>209</v>
      </c>
      <c r="H8020" t="s">
        <v>310</v>
      </c>
      <c r="I8020" t="s">
        <v>309</v>
      </c>
      <c r="J8020" t="s">
        <v>196</v>
      </c>
      <c r="K8020" t="s">
        <v>196</v>
      </c>
      <c r="L8020" t="s">
        <v>196</v>
      </c>
      <c r="M8020" t="s">
        <v>196</v>
      </c>
      <c r="N8020" t="s">
        <v>196</v>
      </c>
      <c r="O8020" t="s">
        <v>196</v>
      </c>
      <c r="P8020" t="s">
        <v>196</v>
      </c>
      <c r="Q8020" t="s">
        <v>196</v>
      </c>
      <c r="R8020" t="s">
        <v>196</v>
      </c>
      <c r="S8020" t="s">
        <v>196</v>
      </c>
      <c r="T8020" t="s">
        <v>196</v>
      </c>
      <c r="U8020" t="s">
        <v>196</v>
      </c>
      <c r="V8020">
        <v>1.9E-2</v>
      </c>
      <c r="W8020">
        <v>0.48099999999999998</v>
      </c>
      <c r="X8020">
        <v>4.234</v>
      </c>
      <c r="Y8020">
        <v>30.956</v>
      </c>
      <c r="Z8020">
        <v>361.17099999999999</v>
      </c>
      <c r="AA8020">
        <v>509.43400000000003</v>
      </c>
      <c r="AB8020">
        <v>633.13099999999997</v>
      </c>
      <c r="AC8020">
        <v>896.33600000000001</v>
      </c>
      <c r="AD8020">
        <v>1153.585</v>
      </c>
      <c r="AE8020">
        <v>1575.008</v>
      </c>
      <c r="AF8020">
        <v>1955.498</v>
      </c>
      <c r="AG8020">
        <v>2541.38</v>
      </c>
      <c r="AH8020">
        <v>3125.1709999999998</v>
      </c>
      <c r="AI8020">
        <v>3740.0839999999998</v>
      </c>
      <c r="AJ8020">
        <v>4606.826</v>
      </c>
      <c r="AK8020">
        <v>5525.4440000000004</v>
      </c>
      <c r="AL8020">
        <v>10001.671</v>
      </c>
      <c r="AM8020">
        <v>11503.909</v>
      </c>
      <c r="AN8020">
        <v>12651.728999999999</v>
      </c>
      <c r="AO8020">
        <v>16102.439</v>
      </c>
      <c r="AP8020">
        <v>19024.537</v>
      </c>
      <c r="AQ8020">
        <v>20817.598000000002</v>
      </c>
      <c r="AR8020">
        <v>22692.742999999999</v>
      </c>
      <c r="AS8020">
        <v>22514.341</v>
      </c>
      <c r="AT8020">
        <v>22442.473999999998</v>
      </c>
      <c r="AU8020">
        <v>23248.830999999998</v>
      </c>
      <c r="AV8020">
        <v>25692.519</v>
      </c>
      <c r="AW8020">
        <v>27870.694</v>
      </c>
      <c r="AX8020">
        <v>30139.691999999999</v>
      </c>
      <c r="AY8020">
        <v>32816.678999999996</v>
      </c>
      <c r="AZ8020">
        <v>35787.334000000003</v>
      </c>
      <c r="BA8020">
        <v>39084.841999999997</v>
      </c>
      <c r="BB8020">
        <v>2004</v>
      </c>
    </row>
    <row r="8021" spans="1:54" hidden="1" x14ac:dyDescent="0.25">
      <c r="A8021">
        <v>925</v>
      </c>
      <c r="B8021" t="s">
        <v>455</v>
      </c>
      <c r="C8021" t="s">
        <v>316</v>
      </c>
      <c r="D8021" t="s">
        <v>454</v>
      </c>
      <c r="E8021" t="s">
        <v>313</v>
      </c>
      <c r="F8021" t="s">
        <v>315</v>
      </c>
      <c r="G8021" t="s">
        <v>206</v>
      </c>
      <c r="H8021" t="s">
        <v>310</v>
      </c>
      <c r="I8021" t="s">
        <v>309</v>
      </c>
      <c r="J8021" t="s">
        <v>196</v>
      </c>
      <c r="K8021" t="s">
        <v>196</v>
      </c>
      <c r="L8021" t="s">
        <v>196</v>
      </c>
      <c r="M8021" t="s">
        <v>196</v>
      </c>
      <c r="N8021" t="s">
        <v>196</v>
      </c>
      <c r="O8021" t="s">
        <v>196</v>
      </c>
      <c r="P8021" t="s">
        <v>196</v>
      </c>
      <c r="Q8021" t="s">
        <v>196</v>
      </c>
      <c r="R8021" t="s">
        <v>196</v>
      </c>
      <c r="S8021" t="s">
        <v>196</v>
      </c>
      <c r="T8021" t="s">
        <v>196</v>
      </c>
      <c r="U8021" t="s">
        <v>196</v>
      </c>
      <c r="V8021">
        <v>239.149</v>
      </c>
      <c r="W8021">
        <v>1335.633</v>
      </c>
      <c r="X8021">
        <v>1102.518</v>
      </c>
      <c r="Y8021">
        <v>1394.4269999999999</v>
      </c>
      <c r="Z8021">
        <v>554.28300000000002</v>
      </c>
      <c r="AA8021">
        <v>614.76700000000005</v>
      </c>
      <c r="AB8021">
        <v>647.35500000000002</v>
      </c>
      <c r="AC8021">
        <v>861.86099999999999</v>
      </c>
      <c r="AD8021">
        <v>1109.2159999999999</v>
      </c>
      <c r="AE8021">
        <v>1514.431</v>
      </c>
      <c r="AF8021">
        <v>1880.287</v>
      </c>
      <c r="AG8021">
        <v>2443.634</v>
      </c>
      <c r="AH8021">
        <v>3004.9720000000002</v>
      </c>
      <c r="AI8021">
        <v>3596.2339999999999</v>
      </c>
      <c r="AJ8021">
        <v>4429.6409999999996</v>
      </c>
      <c r="AK8021">
        <v>5312.9269999999997</v>
      </c>
      <c r="AL8021">
        <v>4350.1289999999999</v>
      </c>
      <c r="AM8021">
        <v>4036.4589999999998</v>
      </c>
      <c r="AN8021">
        <v>4439.2030000000004</v>
      </c>
      <c r="AO8021">
        <v>5649.9780000000001</v>
      </c>
      <c r="AP8021">
        <v>6675.2759999999998</v>
      </c>
      <c r="AQ8021">
        <v>7304.4210000000003</v>
      </c>
      <c r="AR8021">
        <v>7962.366</v>
      </c>
      <c r="AS8021">
        <v>6432.6689999999999</v>
      </c>
      <c r="AT8021">
        <v>6412.1350000000002</v>
      </c>
      <c r="AU8021">
        <v>6642.5230000000001</v>
      </c>
      <c r="AV8021">
        <v>7340.72</v>
      </c>
      <c r="AW8021">
        <v>7963.0559999999996</v>
      </c>
      <c r="AX8021">
        <v>8611.34</v>
      </c>
      <c r="AY8021">
        <v>9376.1939999999995</v>
      </c>
      <c r="AZ8021">
        <v>10224.953</v>
      </c>
      <c r="BA8021">
        <v>11167.098</v>
      </c>
      <c r="BB8021">
        <v>2004</v>
      </c>
    </row>
    <row r="8022" spans="1:54" hidden="1" x14ac:dyDescent="0.25">
      <c r="A8022">
        <v>925</v>
      </c>
      <c r="B8022" t="s">
        <v>455</v>
      </c>
      <c r="C8022" t="s">
        <v>314</v>
      </c>
      <c r="D8022" t="s">
        <v>454</v>
      </c>
      <c r="E8022" t="s">
        <v>313</v>
      </c>
      <c r="F8022" t="s">
        <v>312</v>
      </c>
      <c r="G8022" t="s">
        <v>311</v>
      </c>
      <c r="H8022" t="s">
        <v>310</v>
      </c>
      <c r="I8022" t="s">
        <v>309</v>
      </c>
      <c r="J8022" t="s">
        <v>196</v>
      </c>
      <c r="K8022" t="s">
        <v>196</v>
      </c>
      <c r="L8022" t="s">
        <v>196</v>
      </c>
      <c r="M8022" t="s">
        <v>196</v>
      </c>
      <c r="N8022" t="s">
        <v>196</v>
      </c>
      <c r="O8022" t="s">
        <v>196</v>
      </c>
      <c r="P8022" t="s">
        <v>196</v>
      </c>
      <c r="Q8022" t="s">
        <v>196</v>
      </c>
      <c r="R8022" t="s">
        <v>196</v>
      </c>
      <c r="S8022" t="s">
        <v>196</v>
      </c>
      <c r="T8022" t="s">
        <v>196</v>
      </c>
      <c r="U8022" t="s">
        <v>196</v>
      </c>
      <c r="V8022">
        <v>2975.192</v>
      </c>
      <c r="W8022">
        <v>2713.9679999999998</v>
      </c>
      <c r="X8022">
        <v>2234.2420000000002</v>
      </c>
      <c r="Y8022">
        <v>2069.8690000000001</v>
      </c>
      <c r="Z8022">
        <v>1929.7190000000001</v>
      </c>
      <c r="AA8022">
        <v>1713.5429999999999</v>
      </c>
      <c r="AB8022">
        <v>1823.2539999999999</v>
      </c>
      <c r="AC8022">
        <v>2130.337</v>
      </c>
      <c r="AD8022">
        <v>2553.9409999999998</v>
      </c>
      <c r="AE8022">
        <v>3109.9960000000001</v>
      </c>
      <c r="AF8022">
        <v>3617.1840000000002</v>
      </c>
      <c r="AG8022">
        <v>4275.527</v>
      </c>
      <c r="AH8022">
        <v>4986.1469999999999</v>
      </c>
      <c r="AI8022">
        <v>5755.2510000000002</v>
      </c>
      <c r="AJ8022">
        <v>6508.9769999999999</v>
      </c>
      <c r="AK8022">
        <v>7334.5169999999998</v>
      </c>
      <c r="AL8022">
        <v>8477.7620000000006</v>
      </c>
      <c r="AM8022">
        <v>8954.1970000000001</v>
      </c>
      <c r="AN8022">
        <v>9739.65</v>
      </c>
      <c r="AO8022">
        <v>11212.539000000001</v>
      </c>
      <c r="AP8022">
        <v>12455.243</v>
      </c>
      <c r="AQ8022">
        <v>13686.873</v>
      </c>
      <c r="AR8022">
        <v>15092.848</v>
      </c>
      <c r="AS8022">
        <v>15951.901</v>
      </c>
      <c r="AT8022">
        <v>16922.498</v>
      </c>
      <c r="AU8022">
        <v>18125.68</v>
      </c>
      <c r="AV8022">
        <v>19479.946</v>
      </c>
      <c r="AW8022">
        <v>20817.188999999998</v>
      </c>
      <c r="AX8022">
        <v>22083.981</v>
      </c>
      <c r="AY8022">
        <v>23573.738000000001</v>
      </c>
      <c r="AZ8022">
        <v>25090.151000000002</v>
      </c>
      <c r="BA8022">
        <v>26722.681</v>
      </c>
      <c r="BB8022">
        <v>2004</v>
      </c>
    </row>
    <row r="8023" spans="1:54" hidden="1" x14ac:dyDescent="0.25">
      <c r="A8023">
        <v>925</v>
      </c>
      <c r="B8023" t="s">
        <v>455</v>
      </c>
      <c r="C8023" t="s">
        <v>308</v>
      </c>
      <c r="D8023" t="s">
        <v>454</v>
      </c>
      <c r="E8023" t="s">
        <v>307</v>
      </c>
      <c r="F8023" t="s">
        <v>306</v>
      </c>
      <c r="G8023" t="s">
        <v>227</v>
      </c>
    </row>
    <row r="8024" spans="1:54" hidden="1" x14ac:dyDescent="0.25">
      <c r="A8024">
        <v>925</v>
      </c>
      <c r="B8024" t="s">
        <v>455</v>
      </c>
      <c r="C8024" t="s">
        <v>305</v>
      </c>
      <c r="D8024" t="s">
        <v>454</v>
      </c>
      <c r="E8024" t="s">
        <v>304</v>
      </c>
      <c r="F8024" t="s">
        <v>303</v>
      </c>
      <c r="G8024" t="s">
        <v>274</v>
      </c>
      <c r="I8024" t="s">
        <v>298</v>
      </c>
      <c r="J8024" t="s">
        <v>196</v>
      </c>
      <c r="K8024" t="s">
        <v>196</v>
      </c>
      <c r="L8024" t="s">
        <v>196</v>
      </c>
      <c r="M8024" t="s">
        <v>196</v>
      </c>
      <c r="N8024" t="s">
        <v>196</v>
      </c>
      <c r="O8024" t="s">
        <v>196</v>
      </c>
      <c r="P8024" t="s">
        <v>196</v>
      </c>
      <c r="Q8024" t="s">
        <v>196</v>
      </c>
      <c r="R8024" t="s">
        <v>196</v>
      </c>
      <c r="S8024" t="s">
        <v>196</v>
      </c>
      <c r="T8024" t="s">
        <v>196</v>
      </c>
      <c r="U8024" t="s">
        <v>196</v>
      </c>
      <c r="V8024">
        <v>3.5999999999999997E-2</v>
      </c>
      <c r="W8024">
        <v>3.2000000000000001E-2</v>
      </c>
      <c r="X8024">
        <v>2.5999999999999999E-2</v>
      </c>
      <c r="Y8024">
        <v>2.3E-2</v>
      </c>
      <c r="Z8024">
        <v>2.1000000000000001E-2</v>
      </c>
      <c r="AA8024">
        <v>1.7000000000000001E-2</v>
      </c>
      <c r="AB8024">
        <v>1.7999999999999999E-2</v>
      </c>
      <c r="AC8024">
        <v>0.02</v>
      </c>
      <c r="AD8024">
        <v>2.3E-2</v>
      </c>
      <c r="AE8024">
        <v>2.7E-2</v>
      </c>
      <c r="AF8024">
        <v>3.1E-2</v>
      </c>
      <c r="AG8024">
        <v>3.4000000000000002E-2</v>
      </c>
      <c r="AH8024">
        <v>3.7999999999999999E-2</v>
      </c>
      <c r="AI8024">
        <v>4.1000000000000002E-2</v>
      </c>
      <c r="AJ8024">
        <v>4.2999999999999997E-2</v>
      </c>
      <c r="AK8024">
        <v>4.4999999999999998E-2</v>
      </c>
      <c r="AL8024">
        <v>0.05</v>
      </c>
      <c r="AM8024">
        <v>5.2999999999999999E-2</v>
      </c>
      <c r="AN8024">
        <v>5.5E-2</v>
      </c>
      <c r="AO8024">
        <v>6.0999999999999999E-2</v>
      </c>
      <c r="AP8024">
        <v>6.6000000000000003E-2</v>
      </c>
      <c r="AQ8024">
        <v>7.0000000000000007E-2</v>
      </c>
      <c r="AR8024">
        <v>7.4999999999999997E-2</v>
      </c>
      <c r="AS8024">
        <v>7.6999999999999999E-2</v>
      </c>
      <c r="AT8024">
        <v>7.9000000000000001E-2</v>
      </c>
      <c r="AU8024">
        <v>8.1000000000000003E-2</v>
      </c>
      <c r="AV8024">
        <v>8.3000000000000004E-2</v>
      </c>
      <c r="AW8024">
        <v>8.5000000000000006E-2</v>
      </c>
      <c r="AX8024">
        <v>8.5999999999999993E-2</v>
      </c>
      <c r="AY8024">
        <v>8.7999999999999995E-2</v>
      </c>
      <c r="AZ8024">
        <v>8.8999999999999996E-2</v>
      </c>
      <c r="BA8024">
        <v>9.0999999999999998E-2</v>
      </c>
      <c r="BB8024">
        <v>2017</v>
      </c>
    </row>
    <row r="8025" spans="1:54" hidden="1" x14ac:dyDescent="0.25">
      <c r="A8025">
        <v>925</v>
      </c>
      <c r="B8025" t="s">
        <v>455</v>
      </c>
      <c r="C8025" t="s">
        <v>302</v>
      </c>
      <c r="D8025" t="s">
        <v>454</v>
      </c>
      <c r="E8025" t="s">
        <v>301</v>
      </c>
      <c r="F8025" t="s">
        <v>300</v>
      </c>
      <c r="G8025" t="s">
        <v>299</v>
      </c>
      <c r="I8025" t="s">
        <v>298</v>
      </c>
      <c r="J8025" t="s">
        <v>196</v>
      </c>
      <c r="K8025" t="s">
        <v>196</v>
      </c>
      <c r="L8025" t="s">
        <v>196</v>
      </c>
      <c r="M8025" t="s">
        <v>196</v>
      </c>
      <c r="N8025" t="s">
        <v>196</v>
      </c>
      <c r="O8025" t="s">
        <v>196</v>
      </c>
      <c r="P8025" t="s">
        <v>196</v>
      </c>
      <c r="Q8025" t="s">
        <v>196</v>
      </c>
      <c r="R8025" t="s">
        <v>196</v>
      </c>
      <c r="S8025" t="s">
        <v>196</v>
      </c>
      <c r="T8025" t="s">
        <v>196</v>
      </c>
      <c r="U8025" t="s">
        <v>196</v>
      </c>
      <c r="V8025" t="s">
        <v>352</v>
      </c>
      <c r="W8025" t="s">
        <v>352</v>
      </c>
      <c r="X8025">
        <v>2E-3</v>
      </c>
      <c r="Y8025">
        <v>1.4999999999999999E-2</v>
      </c>
      <c r="Z8025">
        <v>0.187</v>
      </c>
      <c r="AA8025">
        <v>0.29699999999999999</v>
      </c>
      <c r="AB8025">
        <v>0.34699999999999998</v>
      </c>
      <c r="AC8025">
        <v>0.42099999999999999</v>
      </c>
      <c r="AD8025">
        <v>0.45200000000000001</v>
      </c>
      <c r="AE8025">
        <v>0.50600000000000001</v>
      </c>
      <c r="AF8025">
        <v>0.54100000000000004</v>
      </c>
      <c r="AG8025">
        <v>0.59399999999999997</v>
      </c>
      <c r="AH8025">
        <v>0.627</v>
      </c>
      <c r="AI8025">
        <v>0.65</v>
      </c>
      <c r="AJ8025">
        <v>0.70799999999999996</v>
      </c>
      <c r="AK8025">
        <v>0.753</v>
      </c>
      <c r="AL8025">
        <v>1.18</v>
      </c>
      <c r="AM8025">
        <v>1.2849999999999999</v>
      </c>
      <c r="AN8025">
        <v>1.2989999999999999</v>
      </c>
      <c r="AO8025">
        <v>1.4359999999999999</v>
      </c>
      <c r="AP8025">
        <v>1.5269999999999999</v>
      </c>
      <c r="AQ8025">
        <v>1.5209999999999999</v>
      </c>
      <c r="AR8025">
        <v>1.504</v>
      </c>
      <c r="AS8025">
        <v>1.411</v>
      </c>
      <c r="AT8025">
        <v>1.3260000000000001</v>
      </c>
      <c r="AU8025">
        <v>1.2829999999999999</v>
      </c>
      <c r="AV8025">
        <v>1.319</v>
      </c>
      <c r="AW8025">
        <v>1.339</v>
      </c>
      <c r="AX8025">
        <v>1.365</v>
      </c>
      <c r="AY8025">
        <v>1.3919999999999999</v>
      </c>
      <c r="AZ8025">
        <v>1.4259999999999999</v>
      </c>
      <c r="BA8025">
        <v>1.4630000000000001</v>
      </c>
      <c r="BB8025">
        <v>2017</v>
      </c>
    </row>
    <row r="8026" spans="1:54" hidden="1" x14ac:dyDescent="0.25">
      <c r="A8026">
        <v>925</v>
      </c>
      <c r="B8026" t="s">
        <v>455</v>
      </c>
      <c r="C8026" t="s">
        <v>297</v>
      </c>
      <c r="D8026" t="s">
        <v>454</v>
      </c>
      <c r="E8026" t="s">
        <v>296</v>
      </c>
      <c r="F8026" t="s">
        <v>295</v>
      </c>
      <c r="G8026" t="s">
        <v>198</v>
      </c>
    </row>
    <row r="8027" spans="1:54" hidden="1" x14ac:dyDescent="0.25">
      <c r="A8027">
        <v>925</v>
      </c>
      <c r="B8027" t="s">
        <v>455</v>
      </c>
      <c r="C8027" t="s">
        <v>294</v>
      </c>
      <c r="D8027" t="s">
        <v>454</v>
      </c>
      <c r="E8027" t="s">
        <v>293</v>
      </c>
      <c r="F8027" t="s">
        <v>292</v>
      </c>
      <c r="G8027" t="s">
        <v>198</v>
      </c>
    </row>
    <row r="8028" spans="1:54" hidden="1" x14ac:dyDescent="0.25">
      <c r="A8028">
        <v>925</v>
      </c>
      <c r="B8028" t="s">
        <v>455</v>
      </c>
      <c r="C8028" t="s">
        <v>290</v>
      </c>
      <c r="D8028" t="s">
        <v>454</v>
      </c>
      <c r="E8028" t="s">
        <v>287</v>
      </c>
      <c r="F8028" t="s">
        <v>289</v>
      </c>
      <c r="G8028" t="s">
        <v>282</v>
      </c>
      <c r="I8028" t="s">
        <v>460</v>
      </c>
      <c r="J8028" t="s">
        <v>196</v>
      </c>
      <c r="K8028" t="s">
        <v>196</v>
      </c>
      <c r="L8028" t="s">
        <v>196</v>
      </c>
      <c r="M8028" t="s">
        <v>196</v>
      </c>
      <c r="N8028" t="s">
        <v>196</v>
      </c>
      <c r="O8028" t="s">
        <v>196</v>
      </c>
      <c r="P8028" t="s">
        <v>196</v>
      </c>
      <c r="Q8028" t="s">
        <v>196</v>
      </c>
      <c r="R8028" t="s">
        <v>196</v>
      </c>
      <c r="S8028" t="s">
        <v>196</v>
      </c>
      <c r="T8028" t="s">
        <v>196</v>
      </c>
      <c r="U8028" t="s">
        <v>196</v>
      </c>
      <c r="V8028">
        <v>1E-3</v>
      </c>
      <c r="W8028">
        <v>2.1999999999999999E-2</v>
      </c>
      <c r="X8028">
        <v>0.40400000000000003</v>
      </c>
      <c r="Y8028">
        <v>4.4610000000000003</v>
      </c>
      <c r="Z8028">
        <v>48.731000000000002</v>
      </c>
      <c r="AA8028">
        <v>89.528999999999996</v>
      </c>
      <c r="AB8028">
        <v>104.545</v>
      </c>
      <c r="AC8028">
        <v>129.077</v>
      </c>
      <c r="AD8028">
        <v>139.45500000000001</v>
      </c>
      <c r="AE8028">
        <v>155.67599999999999</v>
      </c>
      <c r="AF8028">
        <v>169.303</v>
      </c>
      <c r="AG8028">
        <v>178.762</v>
      </c>
      <c r="AH8028">
        <v>189.28200000000001</v>
      </c>
      <c r="AI8028">
        <v>209.55099999999999</v>
      </c>
      <c r="AJ8028">
        <v>226.64400000000001</v>
      </c>
      <c r="AK8028">
        <v>240.83</v>
      </c>
      <c r="AL8028">
        <v>275.84399999999999</v>
      </c>
      <c r="AM8028">
        <v>268.47399999999999</v>
      </c>
      <c r="AN8028">
        <v>280.41300000000001</v>
      </c>
      <c r="AO8028">
        <v>295.20999999999998</v>
      </c>
      <c r="AP8028">
        <v>310.89699999999999</v>
      </c>
      <c r="AQ8028">
        <v>332.08100000000002</v>
      </c>
      <c r="AR8028">
        <v>352.03399999999999</v>
      </c>
      <c r="AS8028">
        <v>378.101</v>
      </c>
      <c r="AT8028">
        <v>391.88400000000001</v>
      </c>
      <c r="AU8028">
        <v>423.39499999999998</v>
      </c>
      <c r="AV8028">
        <v>463.38799999999998</v>
      </c>
      <c r="AW8028">
        <v>501.548</v>
      </c>
      <c r="AX8028">
        <v>531.64099999999996</v>
      </c>
      <c r="AY8028">
        <v>563.54</v>
      </c>
      <c r="AZ8028">
        <v>597.35199999999998</v>
      </c>
      <c r="BA8028">
        <v>633.19299999999998</v>
      </c>
      <c r="BB8028">
        <v>2017</v>
      </c>
    </row>
    <row r="8029" spans="1:54" hidden="1" x14ac:dyDescent="0.25">
      <c r="A8029">
        <v>925</v>
      </c>
      <c r="B8029" t="s">
        <v>455</v>
      </c>
      <c r="C8029" t="s">
        <v>288</v>
      </c>
      <c r="D8029" t="s">
        <v>454</v>
      </c>
      <c r="E8029" t="s">
        <v>287</v>
      </c>
      <c r="F8029" t="s">
        <v>286</v>
      </c>
      <c r="G8029" t="s">
        <v>261</v>
      </c>
      <c r="I8029" t="s">
        <v>285</v>
      </c>
      <c r="J8029" t="s">
        <v>196</v>
      </c>
      <c r="K8029" t="s">
        <v>196</v>
      </c>
      <c r="L8029" t="s">
        <v>196</v>
      </c>
      <c r="M8029" t="s">
        <v>196</v>
      </c>
      <c r="N8029" t="s">
        <v>196</v>
      </c>
      <c r="O8029" t="s">
        <v>196</v>
      </c>
      <c r="P8029" t="s">
        <v>196</v>
      </c>
      <c r="Q8029" t="s">
        <v>196</v>
      </c>
      <c r="R8029" t="s">
        <v>196</v>
      </c>
      <c r="S8029" t="s">
        <v>196</v>
      </c>
      <c r="T8029" t="s">
        <v>196</v>
      </c>
      <c r="U8029" t="s">
        <v>196</v>
      </c>
      <c r="V8029" t="s">
        <v>196</v>
      </c>
      <c r="W8029">
        <v>3102.4</v>
      </c>
      <c r="X8029">
        <v>1748.3</v>
      </c>
      <c r="Y8029">
        <v>1005.261</v>
      </c>
      <c r="Z8029">
        <v>992.38900000000001</v>
      </c>
      <c r="AA8029">
        <v>83.721999999999994</v>
      </c>
      <c r="AB8029">
        <v>16.771000000000001</v>
      </c>
      <c r="AC8029">
        <v>23.465</v>
      </c>
      <c r="AD8029">
        <v>8.0399999999999991</v>
      </c>
      <c r="AE8029">
        <v>11.632</v>
      </c>
      <c r="AF8029">
        <v>8.7530000000000001</v>
      </c>
      <c r="AG8029">
        <v>5.5869999999999997</v>
      </c>
      <c r="AH8029">
        <v>5.8849999999999998</v>
      </c>
      <c r="AI8029">
        <v>10.708</v>
      </c>
      <c r="AJ8029">
        <v>8.157</v>
      </c>
      <c r="AK8029">
        <v>6.2590000000000003</v>
      </c>
      <c r="AL8029">
        <v>14.539</v>
      </c>
      <c r="AM8029">
        <v>-2.6720000000000002</v>
      </c>
      <c r="AN8029">
        <v>4.4470000000000001</v>
      </c>
      <c r="AO8029">
        <v>5.2770000000000001</v>
      </c>
      <c r="AP8029">
        <v>5.3140000000000001</v>
      </c>
      <c r="AQ8029">
        <v>6.8140000000000001</v>
      </c>
      <c r="AR8029">
        <v>6.0090000000000003</v>
      </c>
      <c r="AS8029">
        <v>7.4050000000000002</v>
      </c>
      <c r="AT8029">
        <v>3.6459999999999999</v>
      </c>
      <c r="AU8029">
        <v>8.0410000000000004</v>
      </c>
      <c r="AV8029">
        <v>9.4459999999999997</v>
      </c>
      <c r="AW8029">
        <v>8.2349999999999994</v>
      </c>
      <c r="AX8029">
        <v>6</v>
      </c>
      <c r="AY8029">
        <v>6</v>
      </c>
      <c r="AZ8029">
        <v>6</v>
      </c>
      <c r="BA8029">
        <v>6</v>
      </c>
      <c r="BB8029">
        <v>2017</v>
      </c>
    </row>
    <row r="8030" spans="1:54" hidden="1" x14ac:dyDescent="0.25">
      <c r="A8030">
        <v>925</v>
      </c>
      <c r="B8030" t="s">
        <v>455</v>
      </c>
      <c r="C8030" t="s">
        <v>284</v>
      </c>
      <c r="D8030" t="s">
        <v>454</v>
      </c>
      <c r="E8030" t="s">
        <v>279</v>
      </c>
      <c r="F8030" t="s">
        <v>283</v>
      </c>
      <c r="G8030" t="s">
        <v>282</v>
      </c>
      <c r="I8030" t="s">
        <v>460</v>
      </c>
      <c r="J8030" t="s">
        <v>196</v>
      </c>
      <c r="K8030" t="s">
        <v>196</v>
      </c>
      <c r="L8030" t="s">
        <v>196</v>
      </c>
      <c r="M8030" t="s">
        <v>196</v>
      </c>
      <c r="N8030" t="s">
        <v>196</v>
      </c>
      <c r="O8030" t="s">
        <v>196</v>
      </c>
      <c r="P8030" t="s">
        <v>196</v>
      </c>
      <c r="Q8030" t="s">
        <v>196</v>
      </c>
      <c r="R8030" t="s">
        <v>196</v>
      </c>
      <c r="S8030" t="s">
        <v>196</v>
      </c>
      <c r="T8030" t="s">
        <v>196</v>
      </c>
      <c r="U8030" t="s">
        <v>196</v>
      </c>
      <c r="V8030" t="s">
        <v>196</v>
      </c>
      <c r="W8030">
        <v>6.9000000000000006E-2</v>
      </c>
      <c r="X8030">
        <v>0.99199999999999999</v>
      </c>
      <c r="Y8030">
        <v>13.507</v>
      </c>
      <c r="Z8030">
        <v>73.716999999999999</v>
      </c>
      <c r="AA8030">
        <v>89.554000000000002</v>
      </c>
      <c r="AB8030">
        <v>107.30800000000001</v>
      </c>
      <c r="AC8030">
        <v>128.91800000000001</v>
      </c>
      <c r="AD8030">
        <v>138.42099999999999</v>
      </c>
      <c r="AE8030">
        <v>154.68</v>
      </c>
      <c r="AF8030">
        <v>166.75299999999999</v>
      </c>
      <c r="AG8030">
        <v>171.85499999999999</v>
      </c>
      <c r="AH8030">
        <v>187.322</v>
      </c>
      <c r="AI8030">
        <v>206.71700000000001</v>
      </c>
      <c r="AJ8030">
        <v>221.38900000000001</v>
      </c>
      <c r="AK8030">
        <v>240.53399999999999</v>
      </c>
      <c r="AL8030">
        <v>262.02800000000002</v>
      </c>
      <c r="AM8030">
        <v>262.41500000000002</v>
      </c>
      <c r="AN8030">
        <v>274.94</v>
      </c>
      <c r="AO8030">
        <v>290.24900000000002</v>
      </c>
      <c r="AP8030">
        <v>312.98</v>
      </c>
      <c r="AQ8030">
        <v>325.50599999999997</v>
      </c>
      <c r="AR8030">
        <v>339.887</v>
      </c>
      <c r="AS8030">
        <v>360.29899999999998</v>
      </c>
      <c r="AT8030">
        <v>382.52100000000002</v>
      </c>
      <c r="AU8030">
        <v>422.37700000000001</v>
      </c>
      <c r="AV8030">
        <v>462.09399999999999</v>
      </c>
      <c r="AW8030">
        <v>500.14699999999999</v>
      </c>
      <c r="AX8030">
        <v>530.15599999999995</v>
      </c>
      <c r="AY8030">
        <v>561.96500000000003</v>
      </c>
      <c r="AZ8030">
        <v>595.68299999999999</v>
      </c>
      <c r="BA8030">
        <v>631.42399999999998</v>
      </c>
      <c r="BB8030">
        <v>2017</v>
      </c>
    </row>
    <row r="8031" spans="1:54" hidden="1" x14ac:dyDescent="0.25">
      <c r="A8031">
        <v>925</v>
      </c>
      <c r="B8031" t="s">
        <v>455</v>
      </c>
      <c r="C8031" t="s">
        <v>280</v>
      </c>
      <c r="D8031" t="s">
        <v>454</v>
      </c>
      <c r="E8031" t="s">
        <v>279</v>
      </c>
      <c r="F8031" t="s">
        <v>278</v>
      </c>
      <c r="G8031" t="s">
        <v>261</v>
      </c>
      <c r="I8031" t="s">
        <v>277</v>
      </c>
      <c r="J8031" t="s">
        <v>196</v>
      </c>
      <c r="K8031" t="s">
        <v>196</v>
      </c>
      <c r="L8031" t="s">
        <v>196</v>
      </c>
      <c r="M8031" t="s">
        <v>196</v>
      </c>
      <c r="N8031" t="s">
        <v>196</v>
      </c>
      <c r="O8031" t="s">
        <v>196</v>
      </c>
      <c r="P8031" t="s">
        <v>196</v>
      </c>
      <c r="Q8031" t="s">
        <v>196</v>
      </c>
      <c r="R8031" t="s">
        <v>196</v>
      </c>
      <c r="S8031" t="s">
        <v>196</v>
      </c>
      <c r="T8031" t="s">
        <v>196</v>
      </c>
      <c r="U8031" t="s">
        <v>196</v>
      </c>
      <c r="V8031" t="s">
        <v>196</v>
      </c>
      <c r="W8031" t="s">
        <v>196</v>
      </c>
      <c r="X8031">
        <v>1327.9490000000001</v>
      </c>
      <c r="Y8031">
        <v>1261.5440000000001</v>
      </c>
      <c r="Z8031">
        <v>445.75599999999997</v>
      </c>
      <c r="AA8031">
        <v>21.483000000000001</v>
      </c>
      <c r="AB8031">
        <v>19.826000000000001</v>
      </c>
      <c r="AC8031">
        <v>20.138000000000002</v>
      </c>
      <c r="AD8031">
        <v>7.3719999999999999</v>
      </c>
      <c r="AE8031">
        <v>11.746</v>
      </c>
      <c r="AF8031">
        <v>7.8049999999999997</v>
      </c>
      <c r="AG8031">
        <v>3.0590000000000002</v>
      </c>
      <c r="AH8031">
        <v>9</v>
      </c>
      <c r="AI8031">
        <v>10.353999999999999</v>
      </c>
      <c r="AJ8031">
        <v>7.0979999999999999</v>
      </c>
      <c r="AK8031">
        <v>8.6479999999999997</v>
      </c>
      <c r="AL8031">
        <v>8.9359999999999999</v>
      </c>
      <c r="AM8031">
        <v>0.14799999999999999</v>
      </c>
      <c r="AN8031">
        <v>4.7729999999999997</v>
      </c>
      <c r="AO8031">
        <v>5.5679999999999996</v>
      </c>
      <c r="AP8031">
        <v>7.8319999999999999</v>
      </c>
      <c r="AQ8031">
        <v>4.0019999999999998</v>
      </c>
      <c r="AR8031">
        <v>4.4180000000000001</v>
      </c>
      <c r="AS8031">
        <v>6.0049999999999999</v>
      </c>
      <c r="AT8031">
        <v>6.1680000000000001</v>
      </c>
      <c r="AU8031">
        <v>10.419</v>
      </c>
      <c r="AV8031">
        <v>9.4030000000000005</v>
      </c>
      <c r="AW8031">
        <v>8.2349999999999994</v>
      </c>
      <c r="AX8031">
        <v>6</v>
      </c>
      <c r="AY8031">
        <v>6</v>
      </c>
      <c r="AZ8031">
        <v>6</v>
      </c>
      <c r="BA8031">
        <v>6</v>
      </c>
      <c r="BB8031">
        <v>2017</v>
      </c>
    </row>
    <row r="8032" spans="1:54" hidden="1" x14ac:dyDescent="0.25">
      <c r="A8032">
        <v>925</v>
      </c>
      <c r="B8032" t="s">
        <v>455</v>
      </c>
      <c r="C8032" t="s">
        <v>276</v>
      </c>
      <c r="D8032" t="s">
        <v>454</v>
      </c>
      <c r="E8032" t="s">
        <v>275</v>
      </c>
      <c r="G8032" t="s">
        <v>274</v>
      </c>
    </row>
    <row r="8033" spans="1:54" hidden="1" x14ac:dyDescent="0.25">
      <c r="A8033">
        <v>925</v>
      </c>
      <c r="B8033" t="s">
        <v>455</v>
      </c>
      <c r="C8033" t="s">
        <v>273</v>
      </c>
      <c r="D8033" t="s">
        <v>454</v>
      </c>
      <c r="E8033" t="s">
        <v>272</v>
      </c>
      <c r="F8033" t="s">
        <v>271</v>
      </c>
      <c r="G8033" t="s">
        <v>261</v>
      </c>
      <c r="I8033" t="s">
        <v>459</v>
      </c>
      <c r="J8033" t="s">
        <v>196</v>
      </c>
      <c r="K8033" t="s">
        <v>196</v>
      </c>
      <c r="L8033" t="s">
        <v>196</v>
      </c>
      <c r="M8033" t="s">
        <v>196</v>
      </c>
      <c r="N8033" t="s">
        <v>196</v>
      </c>
      <c r="O8033" t="s">
        <v>196</v>
      </c>
      <c r="P8033" t="s">
        <v>196</v>
      </c>
      <c r="Q8033" t="s">
        <v>196</v>
      </c>
      <c r="R8033" t="s">
        <v>196</v>
      </c>
      <c r="S8033" t="s">
        <v>196</v>
      </c>
      <c r="T8033" t="s">
        <v>196</v>
      </c>
      <c r="U8033" t="s">
        <v>196</v>
      </c>
      <c r="V8033" t="s">
        <v>196</v>
      </c>
      <c r="W8033">
        <v>0</v>
      </c>
      <c r="X8033" t="s">
        <v>352</v>
      </c>
      <c r="Y8033" t="s">
        <v>352</v>
      </c>
      <c r="Z8033" t="s">
        <v>352</v>
      </c>
      <c r="AA8033" t="s">
        <v>352</v>
      </c>
      <c r="AB8033">
        <v>16.582000000000001</v>
      </c>
      <c r="AC8033">
        <v>14.055</v>
      </c>
      <c r="AD8033">
        <v>14.363</v>
      </c>
      <c r="AE8033">
        <v>19.582999999999998</v>
      </c>
      <c r="AF8033">
        <v>-12.167</v>
      </c>
      <c r="AG8033">
        <v>31.908000000000001</v>
      </c>
      <c r="AH8033">
        <v>8.9849999999999994</v>
      </c>
      <c r="AI8033">
        <v>-9.8650000000000002</v>
      </c>
      <c r="AJ8033">
        <v>-17.638999999999999</v>
      </c>
      <c r="AK8033">
        <v>26.361000000000001</v>
      </c>
      <c r="AL8033">
        <v>52.353000000000002</v>
      </c>
      <c r="AM8033">
        <v>59.305</v>
      </c>
      <c r="AN8033">
        <v>-7.7939999999999996</v>
      </c>
      <c r="AO8033">
        <v>20.04</v>
      </c>
      <c r="AP8033">
        <v>22.706</v>
      </c>
      <c r="AQ8033">
        <v>8.8320000000000007</v>
      </c>
      <c r="AR8033">
        <v>3.3519999999999999</v>
      </c>
      <c r="AS8033">
        <v>-8.7409999999999997</v>
      </c>
      <c r="AT8033">
        <v>-7.0990000000000002</v>
      </c>
      <c r="AU8033">
        <v>-22.024999999999999</v>
      </c>
      <c r="AV8033">
        <v>4.077</v>
      </c>
      <c r="AW8033">
        <v>4.7389999999999999</v>
      </c>
      <c r="AX8033">
        <v>4.5030000000000001</v>
      </c>
      <c r="AY8033">
        <v>2.7410000000000001</v>
      </c>
      <c r="AZ8033">
        <v>5.4039999999999999</v>
      </c>
      <c r="BA8033">
        <v>1.8140000000000001</v>
      </c>
      <c r="BB8033">
        <v>2013</v>
      </c>
    </row>
    <row r="8034" spans="1:54" hidden="1" x14ac:dyDescent="0.25">
      <c r="A8034">
        <v>925</v>
      </c>
      <c r="B8034" t="s">
        <v>455</v>
      </c>
      <c r="C8034" t="s">
        <v>270</v>
      </c>
      <c r="D8034" t="s">
        <v>454</v>
      </c>
      <c r="E8034" t="s">
        <v>269</v>
      </c>
      <c r="F8034" t="s">
        <v>268</v>
      </c>
      <c r="G8034" t="s">
        <v>261</v>
      </c>
      <c r="I8034" t="s">
        <v>459</v>
      </c>
      <c r="J8034" t="s">
        <v>196</v>
      </c>
      <c r="K8034" t="s">
        <v>196</v>
      </c>
      <c r="L8034" t="s">
        <v>196</v>
      </c>
      <c r="M8034" t="s">
        <v>196</v>
      </c>
      <c r="N8034" t="s">
        <v>196</v>
      </c>
      <c r="O8034" t="s">
        <v>196</v>
      </c>
      <c r="P8034" t="s">
        <v>196</v>
      </c>
      <c r="Q8034" t="s">
        <v>196</v>
      </c>
      <c r="R8034" t="s">
        <v>196</v>
      </c>
      <c r="S8034" t="s">
        <v>196</v>
      </c>
      <c r="T8034" t="s">
        <v>196</v>
      </c>
      <c r="U8034" t="s">
        <v>196</v>
      </c>
      <c r="V8034" t="s">
        <v>196</v>
      </c>
      <c r="W8034" t="s">
        <v>352</v>
      </c>
      <c r="X8034" t="s">
        <v>352</v>
      </c>
      <c r="Y8034" t="s">
        <v>352</v>
      </c>
      <c r="Z8034">
        <v>0</v>
      </c>
      <c r="AA8034" t="s">
        <v>352</v>
      </c>
      <c r="AB8034">
        <v>20.067</v>
      </c>
      <c r="AC8034">
        <v>24.23</v>
      </c>
      <c r="AD8034">
        <v>26.251000000000001</v>
      </c>
      <c r="AE8034">
        <v>25.175999999999998</v>
      </c>
      <c r="AF8034">
        <v>-12.978</v>
      </c>
      <c r="AG8034">
        <v>30.805</v>
      </c>
      <c r="AH8034">
        <v>10.573</v>
      </c>
      <c r="AI8034">
        <v>-11.276</v>
      </c>
      <c r="AJ8034">
        <v>-22.890999999999998</v>
      </c>
      <c r="AK8034">
        <v>36.756</v>
      </c>
      <c r="AL8034">
        <v>36.156999999999996</v>
      </c>
      <c r="AM8034">
        <v>64.715999999999994</v>
      </c>
      <c r="AN8034">
        <v>-9.2550000000000008</v>
      </c>
      <c r="AO8034">
        <v>29.254999999999999</v>
      </c>
      <c r="AP8034">
        <v>26.818999999999999</v>
      </c>
      <c r="AQ8034">
        <v>17.396999999999998</v>
      </c>
      <c r="AR8034">
        <v>5.891</v>
      </c>
      <c r="AS8034">
        <v>-8.99</v>
      </c>
      <c r="AT8034">
        <v>-1.391</v>
      </c>
      <c r="AU8034">
        <v>-23.419</v>
      </c>
      <c r="AV8034">
        <v>3.1930000000000001</v>
      </c>
      <c r="AW8034">
        <v>4.4889999999999999</v>
      </c>
      <c r="AX8034">
        <v>4.3019999999999996</v>
      </c>
      <c r="AY8034">
        <v>3.5270000000000001</v>
      </c>
      <c r="AZ8034">
        <v>5.07</v>
      </c>
      <c r="BA8034">
        <v>0.36099999999999999</v>
      </c>
      <c r="BB8034">
        <v>2013</v>
      </c>
    </row>
    <row r="8035" spans="1:54" hidden="1" x14ac:dyDescent="0.25">
      <c r="A8035">
        <v>925</v>
      </c>
      <c r="B8035" t="s">
        <v>455</v>
      </c>
      <c r="C8035" t="s">
        <v>267</v>
      </c>
      <c r="D8035" t="s">
        <v>454</v>
      </c>
      <c r="E8035" t="s">
        <v>266</v>
      </c>
      <c r="F8035" t="s">
        <v>265</v>
      </c>
      <c r="G8035" t="s">
        <v>261</v>
      </c>
      <c r="I8035" t="s">
        <v>459</v>
      </c>
      <c r="J8035" t="s">
        <v>196</v>
      </c>
      <c r="K8035" t="s">
        <v>196</v>
      </c>
      <c r="L8035" t="s">
        <v>196</v>
      </c>
      <c r="M8035" t="s">
        <v>196</v>
      </c>
      <c r="N8035" t="s">
        <v>196</v>
      </c>
      <c r="O8035" t="s">
        <v>196</v>
      </c>
      <c r="P8035" t="s">
        <v>196</v>
      </c>
      <c r="Q8035" t="s">
        <v>196</v>
      </c>
      <c r="R8035" t="s">
        <v>196</v>
      </c>
      <c r="S8035" t="s">
        <v>196</v>
      </c>
      <c r="T8035" t="s">
        <v>196</v>
      </c>
      <c r="U8035" t="s">
        <v>196</v>
      </c>
      <c r="V8035" t="s">
        <v>196</v>
      </c>
      <c r="W8035">
        <v>0</v>
      </c>
      <c r="X8035" t="s">
        <v>352</v>
      </c>
      <c r="Y8035" t="s">
        <v>352</v>
      </c>
      <c r="Z8035">
        <v>0</v>
      </c>
      <c r="AA8035" t="s">
        <v>352</v>
      </c>
      <c r="AB8035">
        <v>-6.4260000000000002</v>
      </c>
      <c r="AC8035">
        <v>41.265000000000001</v>
      </c>
      <c r="AD8035">
        <v>69.438000000000002</v>
      </c>
      <c r="AE8035">
        <v>5.4740000000000002</v>
      </c>
      <c r="AF8035">
        <v>3.9929999999999999</v>
      </c>
      <c r="AG8035">
        <v>16.672000000000001</v>
      </c>
      <c r="AH8035">
        <v>1.0329999999999999</v>
      </c>
      <c r="AI8035">
        <v>3.4220000000000002</v>
      </c>
      <c r="AJ8035">
        <v>1.405</v>
      </c>
      <c r="AK8035">
        <v>8.99</v>
      </c>
      <c r="AL8035">
        <v>-8.3460000000000001</v>
      </c>
      <c r="AM8035">
        <v>-45.313000000000002</v>
      </c>
      <c r="AN8035">
        <v>23.641999999999999</v>
      </c>
      <c r="AO8035">
        <v>16.172000000000001</v>
      </c>
      <c r="AP8035">
        <v>14.911</v>
      </c>
      <c r="AQ8035">
        <v>2.7240000000000002</v>
      </c>
      <c r="AR8035">
        <v>10.352</v>
      </c>
      <c r="AS8035">
        <v>-5.8559999999999999</v>
      </c>
      <c r="AT8035">
        <v>-3.1739999999999999</v>
      </c>
      <c r="AU8035">
        <v>-8.9969999999999999</v>
      </c>
      <c r="AV8035">
        <v>6.3360000000000003</v>
      </c>
      <c r="AW8035">
        <v>7.7709999999999999</v>
      </c>
      <c r="AX8035">
        <v>2.3879999999999999</v>
      </c>
      <c r="AY8035">
        <v>6.766</v>
      </c>
      <c r="AZ8035">
        <v>6.3949999999999996</v>
      </c>
      <c r="BA8035">
        <v>0.157</v>
      </c>
      <c r="BB8035">
        <v>2013</v>
      </c>
    </row>
    <row r="8036" spans="1:54" hidden="1" x14ac:dyDescent="0.25">
      <c r="A8036">
        <v>925</v>
      </c>
      <c r="B8036" t="s">
        <v>455</v>
      </c>
      <c r="C8036" t="s">
        <v>264</v>
      </c>
      <c r="D8036" t="s">
        <v>454</v>
      </c>
      <c r="E8036" t="s">
        <v>263</v>
      </c>
      <c r="F8036" t="s">
        <v>262</v>
      </c>
      <c r="G8036" t="s">
        <v>261</v>
      </c>
      <c r="I8036" t="s">
        <v>459</v>
      </c>
      <c r="J8036" t="s">
        <v>196</v>
      </c>
      <c r="K8036" t="s">
        <v>196</v>
      </c>
      <c r="L8036" t="s">
        <v>196</v>
      </c>
      <c r="M8036" t="s">
        <v>196</v>
      </c>
      <c r="N8036" t="s">
        <v>196</v>
      </c>
      <c r="O8036" t="s">
        <v>196</v>
      </c>
      <c r="P8036" t="s">
        <v>196</v>
      </c>
      <c r="Q8036" t="s">
        <v>196</v>
      </c>
      <c r="R8036" t="s">
        <v>196</v>
      </c>
      <c r="S8036" t="s">
        <v>196</v>
      </c>
      <c r="T8036" t="s">
        <v>196</v>
      </c>
      <c r="U8036" t="s">
        <v>196</v>
      </c>
      <c r="V8036" t="s">
        <v>196</v>
      </c>
      <c r="W8036" t="s">
        <v>352</v>
      </c>
      <c r="X8036" t="s">
        <v>352</v>
      </c>
      <c r="Y8036" t="s">
        <v>352</v>
      </c>
      <c r="Z8036">
        <v>0</v>
      </c>
      <c r="AA8036" t="s">
        <v>352</v>
      </c>
      <c r="AB8036">
        <v>-8.76</v>
      </c>
      <c r="AC8036">
        <v>65.632000000000005</v>
      </c>
      <c r="AD8036">
        <v>81.042000000000002</v>
      </c>
      <c r="AE8036">
        <v>6.3840000000000003</v>
      </c>
      <c r="AF8036">
        <v>5.94</v>
      </c>
      <c r="AG8036">
        <v>16.821999999999999</v>
      </c>
      <c r="AH8036">
        <v>-0.69199999999999995</v>
      </c>
      <c r="AI8036">
        <v>6.1310000000000002</v>
      </c>
      <c r="AJ8036">
        <v>2.9510000000000001</v>
      </c>
      <c r="AK8036">
        <v>9.2260000000000009</v>
      </c>
      <c r="AL8036">
        <v>-8.33</v>
      </c>
      <c r="AM8036">
        <v>-46.158999999999999</v>
      </c>
      <c r="AN8036">
        <v>22.821000000000002</v>
      </c>
      <c r="AO8036">
        <v>19.228000000000002</v>
      </c>
      <c r="AP8036">
        <v>15.851000000000001</v>
      </c>
      <c r="AQ8036">
        <v>2.6190000000000002</v>
      </c>
      <c r="AR8036">
        <v>11.090999999999999</v>
      </c>
      <c r="AS8036">
        <v>-7.7119999999999997</v>
      </c>
      <c r="AT8036">
        <v>-4.5759999999999996</v>
      </c>
      <c r="AU8036">
        <v>-8.8239999999999998</v>
      </c>
      <c r="AV8036">
        <v>6.87</v>
      </c>
      <c r="AW8036">
        <v>8.0389999999999997</v>
      </c>
      <c r="AX8036">
        <v>2.4830000000000001</v>
      </c>
      <c r="AY8036">
        <v>6.8879999999999999</v>
      </c>
      <c r="AZ8036">
        <v>6.53</v>
      </c>
      <c r="BA8036">
        <v>0.16400000000000001</v>
      </c>
      <c r="BB8036">
        <v>2013</v>
      </c>
    </row>
    <row r="8037" spans="1:54" hidden="1" x14ac:dyDescent="0.25">
      <c r="A8037">
        <v>925</v>
      </c>
      <c r="B8037" t="s">
        <v>455</v>
      </c>
      <c r="C8037" t="s">
        <v>259</v>
      </c>
      <c r="D8037" t="s">
        <v>454</v>
      </c>
      <c r="E8037" t="s">
        <v>258</v>
      </c>
      <c r="F8037" t="s">
        <v>257</v>
      </c>
      <c r="G8037" t="s">
        <v>256</v>
      </c>
    </row>
    <row r="8038" spans="1:54" hidden="1" x14ac:dyDescent="0.25">
      <c r="A8038">
        <v>925</v>
      </c>
      <c r="B8038" t="s">
        <v>455</v>
      </c>
      <c r="C8038" t="s">
        <v>255</v>
      </c>
      <c r="D8038" t="s">
        <v>454</v>
      </c>
      <c r="E8038" t="s">
        <v>254</v>
      </c>
      <c r="F8038" t="s">
        <v>253</v>
      </c>
      <c r="G8038" t="s">
        <v>249</v>
      </c>
      <c r="H8038" t="s">
        <v>248</v>
      </c>
    </row>
    <row r="8039" spans="1:54" hidden="1" x14ac:dyDescent="0.25">
      <c r="A8039">
        <v>925</v>
      </c>
      <c r="B8039" t="s">
        <v>455</v>
      </c>
      <c r="C8039" t="s">
        <v>252</v>
      </c>
      <c r="D8039" t="s">
        <v>454</v>
      </c>
      <c r="E8039" t="s">
        <v>251</v>
      </c>
      <c r="F8039" t="s">
        <v>250</v>
      </c>
      <c r="G8039" t="s">
        <v>249</v>
      </c>
      <c r="H8039" t="s">
        <v>248</v>
      </c>
      <c r="I8039" t="s">
        <v>458</v>
      </c>
      <c r="J8039" t="s">
        <v>196</v>
      </c>
      <c r="K8039" t="s">
        <v>196</v>
      </c>
      <c r="L8039" t="s">
        <v>196</v>
      </c>
      <c r="M8039" t="s">
        <v>196</v>
      </c>
      <c r="N8039" t="s">
        <v>196</v>
      </c>
      <c r="O8039" t="s">
        <v>196</v>
      </c>
      <c r="P8039" t="s">
        <v>196</v>
      </c>
      <c r="Q8039" t="s">
        <v>196</v>
      </c>
      <c r="R8039" t="s">
        <v>196</v>
      </c>
      <c r="S8039" t="s">
        <v>196</v>
      </c>
      <c r="T8039" t="s">
        <v>196</v>
      </c>
      <c r="U8039" t="s">
        <v>196</v>
      </c>
      <c r="V8039">
        <v>3.9750000000000001</v>
      </c>
      <c r="W8039">
        <v>4.0149999999999997</v>
      </c>
      <c r="X8039">
        <v>4.1189999999999998</v>
      </c>
      <c r="Y8039">
        <v>4.2119999999999997</v>
      </c>
      <c r="Z8039">
        <v>4.2930000000000001</v>
      </c>
      <c r="AA8039">
        <v>4.3609999999999998</v>
      </c>
      <c r="AB8039">
        <v>4.4210000000000003</v>
      </c>
      <c r="AC8039">
        <v>4.4749999999999996</v>
      </c>
      <c r="AD8039">
        <v>4.5279999999999996</v>
      </c>
      <c r="AE8039">
        <v>4.5780000000000003</v>
      </c>
      <c r="AF8039">
        <v>4.6269999999999998</v>
      </c>
      <c r="AG8039">
        <v>4.6749999999999998</v>
      </c>
      <c r="AH8039">
        <v>4.7240000000000002</v>
      </c>
      <c r="AI8039">
        <v>4.7750000000000004</v>
      </c>
      <c r="AJ8039">
        <v>4.83</v>
      </c>
      <c r="AK8039">
        <v>4.8869999999999996</v>
      </c>
      <c r="AL8039">
        <v>4.9459999999999997</v>
      </c>
      <c r="AM8039">
        <v>5.008</v>
      </c>
      <c r="AN8039">
        <v>5.0869999999999997</v>
      </c>
      <c r="AO8039">
        <v>5.1740000000000004</v>
      </c>
      <c r="AP8039">
        <v>5.2679999999999998</v>
      </c>
      <c r="AQ8039">
        <v>5.3659999999999997</v>
      </c>
      <c r="AR8039">
        <v>5.4660000000000002</v>
      </c>
      <c r="AS8039">
        <v>5.5650000000000004</v>
      </c>
      <c r="AT8039">
        <v>5.6420000000000003</v>
      </c>
      <c r="AU8039">
        <v>5.71</v>
      </c>
      <c r="AV8039">
        <v>5.77</v>
      </c>
      <c r="AW8039">
        <v>5.827</v>
      </c>
      <c r="AX8039">
        <v>5.8849999999999998</v>
      </c>
      <c r="AY8039">
        <v>5.944</v>
      </c>
      <c r="AZ8039">
        <v>6.0039999999999996</v>
      </c>
      <c r="BA8039">
        <v>6.0629999999999997</v>
      </c>
      <c r="BB8039">
        <v>2004</v>
      </c>
    </row>
    <row r="8040" spans="1:54" hidden="1" x14ac:dyDescent="0.25">
      <c r="A8040">
        <v>925</v>
      </c>
      <c r="B8040" t="s">
        <v>455</v>
      </c>
      <c r="C8040" t="s">
        <v>246</v>
      </c>
      <c r="D8040" t="s">
        <v>454</v>
      </c>
      <c r="E8040" t="s">
        <v>244</v>
      </c>
      <c r="F8040" t="s">
        <v>243</v>
      </c>
      <c r="G8040" t="s">
        <v>209</v>
      </c>
      <c r="H8040" t="s">
        <v>205</v>
      </c>
      <c r="I8040" t="s">
        <v>457</v>
      </c>
      <c r="J8040" t="s">
        <v>196</v>
      </c>
      <c r="K8040" t="s">
        <v>196</v>
      </c>
      <c r="L8040" t="s">
        <v>196</v>
      </c>
      <c r="M8040" t="s">
        <v>196</v>
      </c>
      <c r="N8040" t="s">
        <v>196</v>
      </c>
      <c r="O8040" t="s">
        <v>196</v>
      </c>
      <c r="P8040" t="s">
        <v>196</v>
      </c>
      <c r="Q8040" t="s">
        <v>196</v>
      </c>
      <c r="R8040" t="s">
        <v>196</v>
      </c>
      <c r="S8040" t="s">
        <v>196</v>
      </c>
      <c r="T8040" t="s">
        <v>196</v>
      </c>
      <c r="U8040" t="s">
        <v>196</v>
      </c>
      <c r="V8040" t="s">
        <v>196</v>
      </c>
      <c r="W8040" t="s">
        <v>196</v>
      </c>
      <c r="X8040" t="s">
        <v>196</v>
      </c>
      <c r="Y8040" t="s">
        <v>196</v>
      </c>
      <c r="Z8040" t="s">
        <v>196</v>
      </c>
      <c r="AA8040">
        <v>0.55200000000000005</v>
      </c>
      <c r="AB8040">
        <v>0.71</v>
      </c>
      <c r="AC8040">
        <v>0.871</v>
      </c>
      <c r="AD8040">
        <v>1.232</v>
      </c>
      <c r="AE8040">
        <v>1.573</v>
      </c>
      <c r="AF8040">
        <v>1.649</v>
      </c>
      <c r="AG8040">
        <v>2.7410000000000001</v>
      </c>
      <c r="AH8040">
        <v>2.9910000000000001</v>
      </c>
      <c r="AI8040">
        <v>3.657</v>
      </c>
      <c r="AJ8040">
        <v>4.4950000000000001</v>
      </c>
      <c r="AK8040">
        <v>4.6840000000000002</v>
      </c>
      <c r="AL8040">
        <v>10.323</v>
      </c>
      <c r="AM8040">
        <v>11.768000000000001</v>
      </c>
      <c r="AN8040">
        <v>10.17</v>
      </c>
      <c r="AO8040">
        <v>15.218</v>
      </c>
      <c r="AP8040">
        <v>22.241</v>
      </c>
      <c r="AQ8040">
        <v>20.562000000000001</v>
      </c>
      <c r="AR8040">
        <v>22.202000000000002</v>
      </c>
      <c r="AS8040">
        <v>20.818999999999999</v>
      </c>
      <c r="AT8040">
        <v>14.862</v>
      </c>
      <c r="AU8040">
        <v>19.768000000000001</v>
      </c>
      <c r="AV8040">
        <v>22.166</v>
      </c>
      <c r="AW8040">
        <v>25.013000000000002</v>
      </c>
      <c r="AX8040">
        <v>25.434999999999999</v>
      </c>
      <c r="AY8040">
        <v>26.763999999999999</v>
      </c>
      <c r="AZ8040">
        <v>29.628</v>
      </c>
      <c r="BA8040">
        <v>31.64</v>
      </c>
      <c r="BB8040">
        <v>2015</v>
      </c>
    </row>
    <row r="8041" spans="1:54" hidden="1" x14ac:dyDescent="0.25">
      <c r="A8041">
        <v>925</v>
      </c>
      <c r="B8041" t="s">
        <v>455</v>
      </c>
      <c r="C8041" t="s">
        <v>245</v>
      </c>
      <c r="D8041" t="s">
        <v>454</v>
      </c>
      <c r="E8041" t="s">
        <v>244</v>
      </c>
      <c r="F8041" t="s">
        <v>243</v>
      </c>
      <c r="G8041" t="s">
        <v>198</v>
      </c>
      <c r="I8041" t="s">
        <v>242</v>
      </c>
      <c r="J8041" t="s">
        <v>196</v>
      </c>
      <c r="K8041" t="s">
        <v>196</v>
      </c>
      <c r="L8041" t="s">
        <v>196</v>
      </c>
      <c r="M8041" t="s">
        <v>196</v>
      </c>
      <c r="N8041" t="s">
        <v>196</v>
      </c>
      <c r="O8041" t="s">
        <v>196</v>
      </c>
      <c r="P8041" t="s">
        <v>196</v>
      </c>
      <c r="Q8041" t="s">
        <v>196</v>
      </c>
      <c r="R8041" t="s">
        <v>196</v>
      </c>
      <c r="S8041" t="s">
        <v>196</v>
      </c>
      <c r="T8041" t="s">
        <v>196</v>
      </c>
      <c r="U8041" t="s">
        <v>196</v>
      </c>
      <c r="V8041" t="s">
        <v>196</v>
      </c>
      <c r="W8041" t="s">
        <v>196</v>
      </c>
      <c r="X8041" t="s">
        <v>196</v>
      </c>
      <c r="Y8041" t="s">
        <v>196</v>
      </c>
      <c r="Z8041" t="s">
        <v>196</v>
      </c>
      <c r="AA8041">
        <v>24.853999999999999</v>
      </c>
      <c r="AB8041">
        <v>25.379000000000001</v>
      </c>
      <c r="AC8041">
        <v>21.709</v>
      </c>
      <c r="AD8041">
        <v>23.584</v>
      </c>
      <c r="AE8041">
        <v>21.814</v>
      </c>
      <c r="AF8041">
        <v>18.221</v>
      </c>
      <c r="AG8041">
        <v>23.068000000000001</v>
      </c>
      <c r="AH8041">
        <v>20.259</v>
      </c>
      <c r="AI8041">
        <v>20.475000000000001</v>
      </c>
      <c r="AJ8041">
        <v>20.202000000000002</v>
      </c>
      <c r="AK8041">
        <v>17.349</v>
      </c>
      <c r="AL8041">
        <v>20.867000000000001</v>
      </c>
      <c r="AM8041">
        <v>20.427</v>
      </c>
      <c r="AN8041">
        <v>15.801</v>
      </c>
      <c r="AO8041">
        <v>18.265000000000001</v>
      </c>
      <c r="AP8041">
        <v>22.193000000000001</v>
      </c>
      <c r="AQ8041">
        <v>18.405999999999999</v>
      </c>
      <c r="AR8041">
        <v>17.898</v>
      </c>
      <c r="AS8041">
        <v>16.616</v>
      </c>
      <c r="AT8041">
        <v>11.737</v>
      </c>
      <c r="AU8041">
        <v>14.891999999999999</v>
      </c>
      <c r="AV8041">
        <v>14.952999999999999</v>
      </c>
      <c r="AW8041">
        <v>15.401999999999999</v>
      </c>
      <c r="AX8041">
        <v>14.34</v>
      </c>
      <c r="AY8041">
        <v>13.72</v>
      </c>
      <c r="AZ8041">
        <v>13.789</v>
      </c>
      <c r="BA8041">
        <v>13.351000000000001</v>
      </c>
      <c r="BB8041">
        <v>2015</v>
      </c>
    </row>
    <row r="8042" spans="1:54" hidden="1" x14ac:dyDescent="0.25">
      <c r="A8042">
        <v>925</v>
      </c>
      <c r="B8042" t="s">
        <v>455</v>
      </c>
      <c r="C8042" t="s">
        <v>241</v>
      </c>
      <c r="D8042" t="s">
        <v>454</v>
      </c>
      <c r="E8042" t="s">
        <v>239</v>
      </c>
      <c r="F8042" t="s">
        <v>238</v>
      </c>
      <c r="G8042" t="s">
        <v>209</v>
      </c>
      <c r="H8042" t="s">
        <v>205</v>
      </c>
      <c r="I8042" t="s">
        <v>457</v>
      </c>
      <c r="J8042" t="s">
        <v>196</v>
      </c>
      <c r="K8042" t="s">
        <v>196</v>
      </c>
      <c r="L8042" t="s">
        <v>196</v>
      </c>
      <c r="M8042" t="s">
        <v>196</v>
      </c>
      <c r="N8042" t="s">
        <v>196</v>
      </c>
      <c r="O8042" t="s">
        <v>196</v>
      </c>
      <c r="P8042" t="s">
        <v>196</v>
      </c>
      <c r="Q8042" t="s">
        <v>196</v>
      </c>
      <c r="R8042" t="s">
        <v>196</v>
      </c>
      <c r="S8042" t="s">
        <v>196</v>
      </c>
      <c r="T8042" t="s">
        <v>196</v>
      </c>
      <c r="U8042" t="s">
        <v>196</v>
      </c>
      <c r="V8042" t="s">
        <v>196</v>
      </c>
      <c r="W8042" t="s">
        <v>196</v>
      </c>
      <c r="X8042" t="s">
        <v>196</v>
      </c>
      <c r="Y8042" t="s">
        <v>196</v>
      </c>
      <c r="Z8042" t="s">
        <v>196</v>
      </c>
      <c r="AA8042">
        <v>0.55600000000000005</v>
      </c>
      <c r="AB8042">
        <v>0.68</v>
      </c>
      <c r="AC8042">
        <v>0.77800000000000002</v>
      </c>
      <c r="AD8042">
        <v>1.2589999999999999</v>
      </c>
      <c r="AE8042">
        <v>1.5209999999999999</v>
      </c>
      <c r="AF8042">
        <v>1.633</v>
      </c>
      <c r="AG8042">
        <v>2.2989999999999999</v>
      </c>
      <c r="AH8042">
        <v>2.7879999999999998</v>
      </c>
      <c r="AI8042">
        <v>3.5129999999999999</v>
      </c>
      <c r="AJ8042">
        <v>3.3260000000000001</v>
      </c>
      <c r="AK8042">
        <v>3.629</v>
      </c>
      <c r="AL8042">
        <v>5.375</v>
      </c>
      <c r="AM8042">
        <v>7.7229999999999999</v>
      </c>
      <c r="AN8042">
        <v>8.8780000000000001</v>
      </c>
      <c r="AO8042">
        <v>12.18</v>
      </c>
      <c r="AP8042">
        <v>14.695</v>
      </c>
      <c r="AQ8042">
        <v>18.852</v>
      </c>
      <c r="AR8042">
        <v>21.100999999999999</v>
      </c>
      <c r="AS8042">
        <v>21.693000000000001</v>
      </c>
      <c r="AT8042">
        <v>17.831</v>
      </c>
      <c r="AU8042">
        <v>23.492000000000001</v>
      </c>
      <c r="AV8042">
        <v>23.63</v>
      </c>
      <c r="AW8042">
        <v>24.965</v>
      </c>
      <c r="AX8042">
        <v>25.462</v>
      </c>
      <c r="AY8042">
        <v>26.744</v>
      </c>
      <c r="AZ8042">
        <v>29.693999999999999</v>
      </c>
      <c r="BA8042">
        <v>31.745999999999999</v>
      </c>
      <c r="BB8042">
        <v>2015</v>
      </c>
    </row>
    <row r="8043" spans="1:54" hidden="1" x14ac:dyDescent="0.25">
      <c r="A8043">
        <v>925</v>
      </c>
      <c r="B8043" t="s">
        <v>455</v>
      </c>
      <c r="C8043" t="s">
        <v>240</v>
      </c>
      <c r="D8043" t="s">
        <v>454</v>
      </c>
      <c r="E8043" t="s">
        <v>239</v>
      </c>
      <c r="F8043" t="s">
        <v>238</v>
      </c>
      <c r="G8043" t="s">
        <v>198</v>
      </c>
      <c r="I8043" t="s">
        <v>237</v>
      </c>
      <c r="J8043" t="s">
        <v>196</v>
      </c>
      <c r="K8043" t="s">
        <v>196</v>
      </c>
      <c r="L8043" t="s">
        <v>196</v>
      </c>
      <c r="M8043" t="s">
        <v>196</v>
      </c>
      <c r="N8043" t="s">
        <v>196</v>
      </c>
      <c r="O8043" t="s">
        <v>196</v>
      </c>
      <c r="P8043" t="s">
        <v>196</v>
      </c>
      <c r="Q8043" t="s">
        <v>196</v>
      </c>
      <c r="R8043" t="s">
        <v>196</v>
      </c>
      <c r="S8043" t="s">
        <v>196</v>
      </c>
      <c r="T8043" t="s">
        <v>196</v>
      </c>
      <c r="U8043" t="s">
        <v>196</v>
      </c>
      <c r="V8043" t="s">
        <v>196</v>
      </c>
      <c r="W8043" t="s">
        <v>196</v>
      </c>
      <c r="X8043" t="s">
        <v>196</v>
      </c>
      <c r="Y8043" t="s">
        <v>196</v>
      </c>
      <c r="Z8043" t="s">
        <v>196</v>
      </c>
      <c r="AA8043">
        <v>25.044</v>
      </c>
      <c r="AB8043">
        <v>24.306999999999999</v>
      </c>
      <c r="AC8043">
        <v>19.396000000000001</v>
      </c>
      <c r="AD8043">
        <v>24.1</v>
      </c>
      <c r="AE8043">
        <v>21.093</v>
      </c>
      <c r="AF8043">
        <v>18.047999999999998</v>
      </c>
      <c r="AG8043">
        <v>19.353000000000002</v>
      </c>
      <c r="AH8043">
        <v>18.885000000000002</v>
      </c>
      <c r="AI8043">
        <v>19.669</v>
      </c>
      <c r="AJ8043">
        <v>14.95</v>
      </c>
      <c r="AK8043">
        <v>13.442</v>
      </c>
      <c r="AL8043">
        <v>10.866</v>
      </c>
      <c r="AM8043">
        <v>13.406000000000001</v>
      </c>
      <c r="AN8043">
        <v>13.792999999999999</v>
      </c>
      <c r="AO8043">
        <v>14.619</v>
      </c>
      <c r="AP8043">
        <v>14.663</v>
      </c>
      <c r="AQ8043">
        <v>16.876000000000001</v>
      </c>
      <c r="AR8043">
        <v>17.010999999999999</v>
      </c>
      <c r="AS8043">
        <v>17.312999999999999</v>
      </c>
      <c r="AT8043">
        <v>14.081</v>
      </c>
      <c r="AU8043">
        <v>17.696999999999999</v>
      </c>
      <c r="AV8043">
        <v>15.941000000000001</v>
      </c>
      <c r="AW8043">
        <v>15.372</v>
      </c>
      <c r="AX8043">
        <v>14.355</v>
      </c>
      <c r="AY8043">
        <v>13.71</v>
      </c>
      <c r="AZ8043">
        <v>13.82</v>
      </c>
      <c r="BA8043">
        <v>13.396000000000001</v>
      </c>
      <c r="BB8043">
        <v>2015</v>
      </c>
    </row>
    <row r="8044" spans="1:54" hidden="1" x14ac:dyDescent="0.25">
      <c r="A8044">
        <v>925</v>
      </c>
      <c r="B8044" t="s">
        <v>455</v>
      </c>
      <c r="C8044" t="s">
        <v>236</v>
      </c>
      <c r="D8044" t="s">
        <v>454</v>
      </c>
      <c r="E8044" t="s">
        <v>234</v>
      </c>
      <c r="F8044" t="s">
        <v>233</v>
      </c>
      <c r="G8044" t="s">
        <v>209</v>
      </c>
      <c r="H8044" t="s">
        <v>205</v>
      </c>
      <c r="I8044" t="s">
        <v>457</v>
      </c>
      <c r="J8044" t="s">
        <v>196</v>
      </c>
      <c r="K8044" t="s">
        <v>196</v>
      </c>
      <c r="L8044" t="s">
        <v>196</v>
      </c>
      <c r="M8044" t="s">
        <v>196</v>
      </c>
      <c r="N8044" t="s">
        <v>196</v>
      </c>
      <c r="O8044" t="s">
        <v>196</v>
      </c>
      <c r="P8044" t="s">
        <v>196</v>
      </c>
      <c r="Q8044" t="s">
        <v>196</v>
      </c>
      <c r="R8044" t="s">
        <v>196</v>
      </c>
      <c r="S8044" t="s">
        <v>196</v>
      </c>
      <c r="T8044" t="s">
        <v>196</v>
      </c>
      <c r="U8044" t="s">
        <v>196</v>
      </c>
      <c r="V8044" t="s">
        <v>196</v>
      </c>
      <c r="W8044" t="s">
        <v>196</v>
      </c>
      <c r="X8044" t="s">
        <v>196</v>
      </c>
      <c r="Y8044" t="s">
        <v>196</v>
      </c>
      <c r="Z8044" t="s">
        <v>196</v>
      </c>
      <c r="AA8044">
        <v>-4.0000000000000001E-3</v>
      </c>
      <c r="AB8044">
        <v>0.03</v>
      </c>
      <c r="AC8044">
        <v>9.2999999999999999E-2</v>
      </c>
      <c r="AD8044">
        <v>-2.7E-2</v>
      </c>
      <c r="AE8044">
        <v>5.1999999999999998E-2</v>
      </c>
      <c r="AF8044">
        <v>1.6E-2</v>
      </c>
      <c r="AG8044">
        <v>0.441</v>
      </c>
      <c r="AH8044">
        <v>0.20300000000000001</v>
      </c>
      <c r="AI8044">
        <v>0.14399999999999999</v>
      </c>
      <c r="AJ8044">
        <v>1.169</v>
      </c>
      <c r="AK8044">
        <v>1.0549999999999999</v>
      </c>
      <c r="AL8044">
        <v>4.9480000000000004</v>
      </c>
      <c r="AM8044">
        <v>4.0449999999999999</v>
      </c>
      <c r="AN8044">
        <v>1.292</v>
      </c>
      <c r="AO8044">
        <v>3.0379999999999998</v>
      </c>
      <c r="AP8044">
        <v>7.5469999999999997</v>
      </c>
      <c r="AQ8044">
        <v>1.7090000000000001</v>
      </c>
      <c r="AR8044">
        <v>1.101</v>
      </c>
      <c r="AS8044">
        <v>-0.874</v>
      </c>
      <c r="AT8044">
        <v>-2.9689999999999999</v>
      </c>
      <c r="AU8044">
        <v>-3.7240000000000002</v>
      </c>
      <c r="AV8044">
        <v>-1.464</v>
      </c>
      <c r="AW8044">
        <v>4.9000000000000002E-2</v>
      </c>
      <c r="AX8044">
        <v>-2.5999999999999999E-2</v>
      </c>
      <c r="AY8044">
        <v>2.1000000000000001E-2</v>
      </c>
      <c r="AZ8044">
        <v>-6.6000000000000003E-2</v>
      </c>
      <c r="BA8044">
        <v>-0.106</v>
      </c>
      <c r="BB8044">
        <v>2015</v>
      </c>
    </row>
    <row r="8045" spans="1:54" hidden="1" x14ac:dyDescent="0.25">
      <c r="A8045">
        <v>925</v>
      </c>
      <c r="B8045" t="s">
        <v>455</v>
      </c>
      <c r="C8045" t="s">
        <v>235</v>
      </c>
      <c r="D8045" t="s">
        <v>454</v>
      </c>
      <c r="E8045" t="s">
        <v>234</v>
      </c>
      <c r="F8045" t="s">
        <v>233</v>
      </c>
      <c r="G8045" t="s">
        <v>198</v>
      </c>
      <c r="I8045" t="s">
        <v>232</v>
      </c>
      <c r="J8045" t="s">
        <v>196</v>
      </c>
      <c r="K8045" t="s">
        <v>196</v>
      </c>
      <c r="L8045" t="s">
        <v>196</v>
      </c>
      <c r="M8045" t="s">
        <v>196</v>
      </c>
      <c r="N8045" t="s">
        <v>196</v>
      </c>
      <c r="O8045" t="s">
        <v>196</v>
      </c>
      <c r="P8045" t="s">
        <v>196</v>
      </c>
      <c r="Q8045" t="s">
        <v>196</v>
      </c>
      <c r="R8045" t="s">
        <v>196</v>
      </c>
      <c r="S8045" t="s">
        <v>196</v>
      </c>
      <c r="T8045" t="s">
        <v>196</v>
      </c>
      <c r="U8045" t="s">
        <v>196</v>
      </c>
      <c r="V8045" t="s">
        <v>196</v>
      </c>
      <c r="W8045" t="s">
        <v>196</v>
      </c>
      <c r="X8045" t="s">
        <v>196</v>
      </c>
      <c r="Y8045" t="s">
        <v>196</v>
      </c>
      <c r="Z8045" t="s">
        <v>196</v>
      </c>
      <c r="AA8045">
        <v>-0.19</v>
      </c>
      <c r="AB8045">
        <v>1.0720000000000001</v>
      </c>
      <c r="AC8045">
        <v>2.3130000000000002</v>
      </c>
      <c r="AD8045">
        <v>-0.51600000000000001</v>
      </c>
      <c r="AE8045">
        <v>0.72099999999999997</v>
      </c>
      <c r="AF8045">
        <v>0.17299999999999999</v>
      </c>
      <c r="AG8045">
        <v>3.7149999999999999</v>
      </c>
      <c r="AH8045">
        <v>1.3740000000000001</v>
      </c>
      <c r="AI8045">
        <v>0.80600000000000005</v>
      </c>
      <c r="AJ8045">
        <v>5.2519999999999998</v>
      </c>
      <c r="AK8045">
        <v>3.907</v>
      </c>
      <c r="AL8045">
        <v>10.002000000000001</v>
      </c>
      <c r="AM8045">
        <v>7.0209999999999999</v>
      </c>
      <c r="AN8045">
        <v>2.0070000000000001</v>
      </c>
      <c r="AO8045">
        <v>3.6459999999999999</v>
      </c>
      <c r="AP8045">
        <v>7.53</v>
      </c>
      <c r="AQ8045">
        <v>1.53</v>
      </c>
      <c r="AR8045">
        <v>0.88700000000000001</v>
      </c>
      <c r="AS8045">
        <v>-0.69799999999999995</v>
      </c>
      <c r="AT8045">
        <v>-2.3450000000000002</v>
      </c>
      <c r="AU8045">
        <v>-2.806</v>
      </c>
      <c r="AV8045">
        <v>-0.98799999999999999</v>
      </c>
      <c r="AW8045">
        <v>0.03</v>
      </c>
      <c r="AX8045">
        <v>-1.4999999999999999E-2</v>
      </c>
      <c r="AY8045">
        <v>1.0999999999999999E-2</v>
      </c>
      <c r="AZ8045">
        <v>-3.1E-2</v>
      </c>
      <c r="BA8045">
        <v>-4.4999999999999998E-2</v>
      </c>
      <c r="BB8045">
        <v>2015</v>
      </c>
    </row>
    <row r="8046" spans="1:54" hidden="1" x14ac:dyDescent="0.25">
      <c r="A8046">
        <v>925</v>
      </c>
      <c r="B8046" t="s">
        <v>455</v>
      </c>
      <c r="C8046" t="s">
        <v>231</v>
      </c>
      <c r="D8046" t="s">
        <v>454</v>
      </c>
      <c r="E8046" t="s">
        <v>229</v>
      </c>
      <c r="F8046" t="s">
        <v>228</v>
      </c>
      <c r="G8046" t="s">
        <v>209</v>
      </c>
      <c r="H8046" t="s">
        <v>205</v>
      </c>
    </row>
    <row r="8047" spans="1:54" hidden="1" x14ac:dyDescent="0.25">
      <c r="A8047">
        <v>925</v>
      </c>
      <c r="B8047" t="s">
        <v>455</v>
      </c>
      <c r="C8047" t="s">
        <v>230</v>
      </c>
      <c r="D8047" t="s">
        <v>454</v>
      </c>
      <c r="E8047" t="s">
        <v>229</v>
      </c>
      <c r="F8047" t="s">
        <v>228</v>
      </c>
      <c r="G8047" t="s">
        <v>227</v>
      </c>
    </row>
    <row r="8048" spans="1:54" hidden="1" x14ac:dyDescent="0.25">
      <c r="A8048">
        <v>925</v>
      </c>
      <c r="B8048" t="s">
        <v>455</v>
      </c>
      <c r="C8048" t="s">
        <v>226</v>
      </c>
      <c r="D8048" t="s">
        <v>454</v>
      </c>
      <c r="E8048" t="s">
        <v>224</v>
      </c>
      <c r="F8048" t="s">
        <v>223</v>
      </c>
      <c r="G8048" t="s">
        <v>209</v>
      </c>
      <c r="H8048" t="s">
        <v>205</v>
      </c>
    </row>
    <row r="8049" spans="1:54" hidden="1" x14ac:dyDescent="0.25">
      <c r="A8049">
        <v>925</v>
      </c>
      <c r="B8049" t="s">
        <v>455</v>
      </c>
      <c r="C8049" t="s">
        <v>225</v>
      </c>
      <c r="D8049" t="s">
        <v>454</v>
      </c>
      <c r="E8049" t="s">
        <v>224</v>
      </c>
      <c r="F8049" t="s">
        <v>223</v>
      </c>
      <c r="G8049" t="s">
        <v>198</v>
      </c>
    </row>
    <row r="8050" spans="1:54" hidden="1" x14ac:dyDescent="0.25">
      <c r="A8050">
        <v>925</v>
      </c>
      <c r="B8050" t="s">
        <v>455</v>
      </c>
      <c r="C8050" t="s">
        <v>221</v>
      </c>
      <c r="D8050" t="s">
        <v>454</v>
      </c>
      <c r="E8050" t="s">
        <v>219</v>
      </c>
      <c r="F8050" t="s">
        <v>218</v>
      </c>
      <c r="G8050" t="s">
        <v>209</v>
      </c>
      <c r="H8050" t="s">
        <v>205</v>
      </c>
    </row>
    <row r="8051" spans="1:54" hidden="1" x14ac:dyDescent="0.25">
      <c r="A8051">
        <v>925</v>
      </c>
      <c r="B8051" t="s">
        <v>455</v>
      </c>
      <c r="C8051" t="s">
        <v>220</v>
      </c>
      <c r="D8051" t="s">
        <v>454</v>
      </c>
      <c r="E8051" t="s">
        <v>219</v>
      </c>
      <c r="F8051" t="s">
        <v>218</v>
      </c>
      <c r="G8051" t="s">
        <v>198</v>
      </c>
    </row>
    <row r="8052" spans="1:54" hidden="1" x14ac:dyDescent="0.25">
      <c r="A8052">
        <v>925</v>
      </c>
      <c r="B8052" t="s">
        <v>455</v>
      </c>
      <c r="C8052" t="s">
        <v>217</v>
      </c>
      <c r="D8052" t="s">
        <v>454</v>
      </c>
      <c r="E8052" t="s">
        <v>215</v>
      </c>
      <c r="F8052" t="s">
        <v>214</v>
      </c>
      <c r="G8052" t="s">
        <v>209</v>
      </c>
      <c r="H8052" t="s">
        <v>205</v>
      </c>
      <c r="I8052" t="s">
        <v>457</v>
      </c>
      <c r="J8052" t="s">
        <v>196</v>
      </c>
      <c r="K8052" t="s">
        <v>196</v>
      </c>
      <c r="L8052" t="s">
        <v>196</v>
      </c>
      <c r="M8052" t="s">
        <v>196</v>
      </c>
      <c r="N8052" t="s">
        <v>196</v>
      </c>
      <c r="O8052" t="s">
        <v>196</v>
      </c>
      <c r="P8052" t="s">
        <v>196</v>
      </c>
      <c r="Q8052" t="s">
        <v>196</v>
      </c>
      <c r="R8052" t="s">
        <v>196</v>
      </c>
      <c r="S8052" t="s">
        <v>196</v>
      </c>
      <c r="T8052" t="s">
        <v>196</v>
      </c>
      <c r="U8052" t="s">
        <v>196</v>
      </c>
      <c r="V8052" t="s">
        <v>196</v>
      </c>
      <c r="W8052" t="s">
        <v>196</v>
      </c>
      <c r="X8052" t="s">
        <v>196</v>
      </c>
      <c r="Y8052" t="s">
        <v>196</v>
      </c>
      <c r="Z8052" t="s">
        <v>196</v>
      </c>
      <c r="AA8052">
        <v>1.125</v>
      </c>
      <c r="AB8052">
        <v>1.8029999999999999</v>
      </c>
      <c r="AC8052">
        <v>2.1110000000000002</v>
      </c>
      <c r="AD8052">
        <v>2.2719999999999998</v>
      </c>
      <c r="AE8052">
        <v>1.94</v>
      </c>
      <c r="AF8052">
        <v>1.726</v>
      </c>
      <c r="AG8052">
        <v>1.5860000000000001</v>
      </c>
      <c r="AH8052">
        <v>1.33</v>
      </c>
      <c r="AI8052">
        <v>0.96099999999999997</v>
      </c>
      <c r="AJ8052">
        <v>0.74199999999999999</v>
      </c>
      <c r="AK8052">
        <v>0.65200000000000002</v>
      </c>
      <c r="AL8052">
        <v>1.39</v>
      </c>
      <c r="AM8052">
        <v>1.403</v>
      </c>
      <c r="AN8052">
        <v>2.597</v>
      </c>
      <c r="AO8052">
        <v>8.3719999999999999</v>
      </c>
      <c r="AP8052">
        <v>18.106000000000002</v>
      </c>
      <c r="AQ8052">
        <v>22.326000000000001</v>
      </c>
      <c r="AR8052">
        <v>20.855</v>
      </c>
      <c r="AS8052">
        <v>27.335999999999999</v>
      </c>
      <c r="AT8052">
        <v>30.478000000000002</v>
      </c>
      <c r="AU8052">
        <v>38.256</v>
      </c>
      <c r="AV8052">
        <v>46.197000000000003</v>
      </c>
      <c r="AW8052">
        <v>54.593000000000004</v>
      </c>
      <c r="AX8052">
        <v>62.503</v>
      </c>
      <c r="AY8052">
        <v>69.760999999999996</v>
      </c>
      <c r="AZ8052">
        <v>77.254000000000005</v>
      </c>
      <c r="BA8052">
        <v>86.819000000000003</v>
      </c>
      <c r="BB8052">
        <v>2015</v>
      </c>
    </row>
    <row r="8053" spans="1:54" hidden="1" x14ac:dyDescent="0.25">
      <c r="A8053">
        <v>925</v>
      </c>
      <c r="B8053" t="s">
        <v>455</v>
      </c>
      <c r="C8053" t="s">
        <v>216</v>
      </c>
      <c r="D8053" t="s">
        <v>454</v>
      </c>
      <c r="E8053" t="s">
        <v>215</v>
      </c>
      <c r="F8053" t="s">
        <v>214</v>
      </c>
      <c r="G8053" t="s">
        <v>198</v>
      </c>
      <c r="I8053" t="s">
        <v>213</v>
      </c>
      <c r="J8053" t="s">
        <v>196</v>
      </c>
      <c r="K8053" t="s">
        <v>196</v>
      </c>
      <c r="L8053" t="s">
        <v>196</v>
      </c>
      <c r="M8053" t="s">
        <v>196</v>
      </c>
      <c r="N8053" t="s">
        <v>196</v>
      </c>
      <c r="O8053" t="s">
        <v>196</v>
      </c>
      <c r="P8053" t="s">
        <v>196</v>
      </c>
      <c r="Q8053" t="s">
        <v>196</v>
      </c>
      <c r="R8053" t="s">
        <v>196</v>
      </c>
      <c r="S8053" t="s">
        <v>196</v>
      </c>
      <c r="T8053" t="s">
        <v>196</v>
      </c>
      <c r="U8053" t="s">
        <v>196</v>
      </c>
      <c r="V8053" t="s">
        <v>196</v>
      </c>
      <c r="W8053" t="s">
        <v>196</v>
      </c>
      <c r="X8053" t="s">
        <v>196</v>
      </c>
      <c r="Y8053" t="s">
        <v>196</v>
      </c>
      <c r="Z8053" t="s">
        <v>196</v>
      </c>
      <c r="AA8053">
        <v>50.652000000000001</v>
      </c>
      <c r="AB8053">
        <v>64.41</v>
      </c>
      <c r="AC8053">
        <v>52.613999999999997</v>
      </c>
      <c r="AD8053">
        <v>43.508000000000003</v>
      </c>
      <c r="AE8053">
        <v>26.899000000000001</v>
      </c>
      <c r="AF8053">
        <v>19.077999999999999</v>
      </c>
      <c r="AG8053">
        <v>13.35</v>
      </c>
      <c r="AH8053">
        <v>9.0079999999999991</v>
      </c>
      <c r="AI8053">
        <v>5.3789999999999996</v>
      </c>
      <c r="AJ8053">
        <v>3.3340000000000001</v>
      </c>
      <c r="AK8053">
        <v>2.4159999999999999</v>
      </c>
      <c r="AL8053">
        <v>2.8090000000000002</v>
      </c>
      <c r="AM8053">
        <v>2.4359999999999999</v>
      </c>
      <c r="AN8053">
        <v>4.0350000000000001</v>
      </c>
      <c r="AO8053">
        <v>10.048</v>
      </c>
      <c r="AP8053">
        <v>18.065999999999999</v>
      </c>
      <c r="AQ8053">
        <v>19.984999999999999</v>
      </c>
      <c r="AR8053">
        <v>16.812999999999999</v>
      </c>
      <c r="AS8053">
        <v>21.815999999999999</v>
      </c>
      <c r="AT8053">
        <v>24.068000000000001</v>
      </c>
      <c r="AU8053">
        <v>28.82</v>
      </c>
      <c r="AV8053">
        <v>31.164000000000001</v>
      </c>
      <c r="AW8053">
        <v>33.616</v>
      </c>
      <c r="AX8053">
        <v>35.238</v>
      </c>
      <c r="AY8053">
        <v>35.761000000000003</v>
      </c>
      <c r="AZ8053">
        <v>35.954999999999998</v>
      </c>
      <c r="BA8053">
        <v>36.634999999999998</v>
      </c>
      <c r="BB8053">
        <v>2015</v>
      </c>
    </row>
    <row r="8054" spans="1:54" hidden="1" x14ac:dyDescent="0.25">
      <c r="A8054">
        <v>925</v>
      </c>
      <c r="B8054" t="s">
        <v>455</v>
      </c>
      <c r="C8054" t="s">
        <v>212</v>
      </c>
      <c r="D8054" t="s">
        <v>454</v>
      </c>
      <c r="E8054" t="s">
        <v>211</v>
      </c>
      <c r="F8054" t="s">
        <v>210</v>
      </c>
      <c r="G8054" t="s">
        <v>209</v>
      </c>
      <c r="H8054" t="s">
        <v>205</v>
      </c>
      <c r="I8054" t="s">
        <v>457</v>
      </c>
      <c r="J8054" t="s">
        <v>196</v>
      </c>
      <c r="K8054" t="s">
        <v>196</v>
      </c>
      <c r="L8054" t="s">
        <v>196</v>
      </c>
      <c r="M8054" t="s">
        <v>196</v>
      </c>
      <c r="N8054" t="s">
        <v>196</v>
      </c>
      <c r="O8054" t="s">
        <v>196</v>
      </c>
      <c r="P8054" t="s">
        <v>196</v>
      </c>
      <c r="Q8054" t="s">
        <v>196</v>
      </c>
      <c r="R8054" t="s">
        <v>196</v>
      </c>
      <c r="S8054" t="s">
        <v>196</v>
      </c>
      <c r="T8054" t="s">
        <v>196</v>
      </c>
      <c r="U8054" t="s">
        <v>196</v>
      </c>
      <c r="V8054" t="s">
        <v>352</v>
      </c>
      <c r="W8054">
        <v>2E-3</v>
      </c>
      <c r="X8054">
        <v>1.7000000000000001E-2</v>
      </c>
      <c r="Y8054">
        <v>0.13</v>
      </c>
      <c r="Z8054">
        <v>1.55</v>
      </c>
      <c r="AA8054">
        <v>2.222</v>
      </c>
      <c r="AB8054">
        <v>2.7989999999999999</v>
      </c>
      <c r="AC8054">
        <v>4.0110000000000001</v>
      </c>
      <c r="AD8054">
        <v>5.2229999999999999</v>
      </c>
      <c r="AE8054">
        <v>7.2110000000000003</v>
      </c>
      <c r="AF8054">
        <v>9.048</v>
      </c>
      <c r="AG8054">
        <v>11.881</v>
      </c>
      <c r="AH8054">
        <v>14.763999999999999</v>
      </c>
      <c r="AI8054">
        <v>17.861000000000001</v>
      </c>
      <c r="AJ8054">
        <v>22.248999999999999</v>
      </c>
      <c r="AK8054">
        <v>27</v>
      </c>
      <c r="AL8054">
        <v>49.47</v>
      </c>
      <c r="AM8054">
        <v>57.610999999999997</v>
      </c>
      <c r="AN8054">
        <v>64.361999999999995</v>
      </c>
      <c r="AO8054">
        <v>83.314999999999998</v>
      </c>
      <c r="AP8054">
        <v>100.218</v>
      </c>
      <c r="AQ8054">
        <v>111.71299999999999</v>
      </c>
      <c r="AR8054">
        <v>124.044</v>
      </c>
      <c r="AS8054">
        <v>125.29900000000001</v>
      </c>
      <c r="AT8054">
        <v>126.63</v>
      </c>
      <c r="AU8054">
        <v>132.74199999999999</v>
      </c>
      <c r="AV8054">
        <v>148.23699999999999</v>
      </c>
      <c r="AW8054">
        <v>162.404</v>
      </c>
      <c r="AX8054">
        <v>177.37299999999999</v>
      </c>
      <c r="AY8054">
        <v>195.07300000000001</v>
      </c>
      <c r="AZ8054">
        <v>214.86500000000001</v>
      </c>
      <c r="BA8054">
        <v>236.983</v>
      </c>
      <c r="BB8054">
        <v>2015</v>
      </c>
    </row>
    <row r="8055" spans="1:54" hidden="1" x14ac:dyDescent="0.25">
      <c r="A8055">
        <v>925</v>
      </c>
      <c r="B8055" t="s">
        <v>455</v>
      </c>
      <c r="C8055" t="s">
        <v>207</v>
      </c>
      <c r="D8055" t="s">
        <v>454</v>
      </c>
      <c r="E8055" t="s">
        <v>200</v>
      </c>
      <c r="F8055" t="s">
        <v>199</v>
      </c>
      <c r="G8055" t="s">
        <v>206</v>
      </c>
      <c r="H8055" t="s">
        <v>205</v>
      </c>
      <c r="I8055" t="s">
        <v>456</v>
      </c>
      <c r="J8055" t="s">
        <v>196</v>
      </c>
      <c r="K8055" t="s">
        <v>196</v>
      </c>
      <c r="L8055" t="s">
        <v>196</v>
      </c>
      <c r="M8055" t="s">
        <v>196</v>
      </c>
      <c r="N8055" t="s">
        <v>196</v>
      </c>
      <c r="O8055" t="s">
        <v>196</v>
      </c>
      <c r="P8055" t="s">
        <v>196</v>
      </c>
      <c r="Q8055" t="s">
        <v>196</v>
      </c>
      <c r="R8055" t="s">
        <v>196</v>
      </c>
      <c r="S8055" t="s">
        <v>196</v>
      </c>
      <c r="T8055" t="s">
        <v>196</v>
      </c>
      <c r="U8055" t="s">
        <v>196</v>
      </c>
      <c r="V8055">
        <v>0</v>
      </c>
      <c r="W8055">
        <v>0</v>
      </c>
      <c r="X8055">
        <v>0</v>
      </c>
      <c r="Y8055">
        <v>0</v>
      </c>
      <c r="Z8055">
        <v>2E-3</v>
      </c>
      <c r="AA8055">
        <v>-0.57999999999999996</v>
      </c>
      <c r="AB8055">
        <v>-0.93500000000000005</v>
      </c>
      <c r="AC8055">
        <v>-0.57099999999999995</v>
      </c>
      <c r="AD8055">
        <v>0.41199999999999998</v>
      </c>
      <c r="AE8055">
        <v>0.115</v>
      </c>
      <c r="AF8055">
        <v>0.58299999999999996</v>
      </c>
      <c r="AG8055">
        <v>0.30399999999999999</v>
      </c>
      <c r="AH8055">
        <v>8.2000000000000003E-2</v>
      </c>
      <c r="AI8055">
        <v>0.875</v>
      </c>
      <c r="AJ8055">
        <v>3.351</v>
      </c>
      <c r="AK8055">
        <v>4.0369999999999999</v>
      </c>
      <c r="AL8055">
        <v>3.56</v>
      </c>
      <c r="AM8055">
        <v>-3.355</v>
      </c>
      <c r="AN8055">
        <v>-2.9169999999999998</v>
      </c>
      <c r="AO8055">
        <v>-0.24299999999999999</v>
      </c>
      <c r="AP8055">
        <v>-0.308</v>
      </c>
      <c r="AQ8055">
        <v>-2.8660000000000001</v>
      </c>
      <c r="AR8055">
        <v>-2.641</v>
      </c>
      <c r="AS8055">
        <v>-5.577</v>
      </c>
      <c r="AT8055">
        <v>-7.2069999999999999</v>
      </c>
      <c r="AU8055">
        <v>-4.3689999999999998</v>
      </c>
      <c r="AV8055">
        <v>-3.8290000000000002</v>
      </c>
      <c r="AW8055">
        <v>-3.629</v>
      </c>
      <c r="AX8055">
        <v>-3.9289999999999998</v>
      </c>
      <c r="AY8055">
        <v>-4.2030000000000003</v>
      </c>
      <c r="AZ8055">
        <v>-4.6890000000000001</v>
      </c>
      <c r="BA8055">
        <v>-5.1130000000000004</v>
      </c>
      <c r="BB8055">
        <v>2015</v>
      </c>
    </row>
    <row r="8056" spans="1:54" hidden="1" x14ac:dyDescent="0.25">
      <c r="A8056">
        <v>925</v>
      </c>
      <c r="B8056" t="s">
        <v>455</v>
      </c>
      <c r="C8056" t="s">
        <v>202</v>
      </c>
      <c r="D8056" t="s">
        <v>454</v>
      </c>
      <c r="E8056" t="s">
        <v>200</v>
      </c>
      <c r="F8056" t="s">
        <v>199</v>
      </c>
      <c r="G8056" t="s">
        <v>198</v>
      </c>
      <c r="I8056" t="s">
        <v>197</v>
      </c>
      <c r="J8056" t="s">
        <v>196</v>
      </c>
      <c r="K8056" t="s">
        <v>196</v>
      </c>
      <c r="L8056" t="s">
        <v>196</v>
      </c>
      <c r="M8056" t="s">
        <v>196</v>
      </c>
      <c r="N8056" t="s">
        <v>196</v>
      </c>
      <c r="O8056" t="s">
        <v>196</v>
      </c>
      <c r="P8056" t="s">
        <v>196</v>
      </c>
      <c r="Q8056" t="s">
        <v>196</v>
      </c>
      <c r="R8056" t="s">
        <v>196</v>
      </c>
      <c r="S8056" t="s">
        <v>196</v>
      </c>
      <c r="T8056" t="s">
        <v>196</v>
      </c>
      <c r="U8056" t="s">
        <v>196</v>
      </c>
      <c r="V8056">
        <v>0</v>
      </c>
      <c r="W8056">
        <v>0</v>
      </c>
      <c r="X8056">
        <v>0</v>
      </c>
      <c r="Y8056">
        <v>0</v>
      </c>
      <c r="Z8056">
        <v>7.4999999999999997E-2</v>
      </c>
      <c r="AA8056">
        <v>-21.625</v>
      </c>
      <c r="AB8056">
        <v>-32.654000000000003</v>
      </c>
      <c r="AC8056">
        <v>-14.811999999999999</v>
      </c>
      <c r="AD8056">
        <v>8.2089999999999996</v>
      </c>
      <c r="AE8056">
        <v>1.653</v>
      </c>
      <c r="AF8056">
        <v>6.6989999999999998</v>
      </c>
      <c r="AG8056">
        <v>2.6629999999999998</v>
      </c>
      <c r="AH8056">
        <v>0.57899999999999996</v>
      </c>
      <c r="AI8056">
        <v>5.093</v>
      </c>
      <c r="AJ8056">
        <v>15.664</v>
      </c>
      <c r="AK8056">
        <v>15.548</v>
      </c>
      <c r="AL8056">
        <v>16.547000000000001</v>
      </c>
      <c r="AM8056">
        <v>-16.594999999999999</v>
      </c>
      <c r="AN8056">
        <v>-12.914999999999999</v>
      </c>
      <c r="AO8056">
        <v>-0.83</v>
      </c>
      <c r="AP8056">
        <v>-0.875</v>
      </c>
      <c r="AQ8056">
        <v>-7.3129999999999997</v>
      </c>
      <c r="AR8056">
        <v>-6.0670000000000002</v>
      </c>
      <c r="AS8056">
        <v>-15.579000000000001</v>
      </c>
      <c r="AT8056">
        <v>-19.920999999999999</v>
      </c>
      <c r="AU8056">
        <v>-11.52</v>
      </c>
      <c r="AV8056">
        <v>-9.0399999999999991</v>
      </c>
      <c r="AW8056">
        <v>-7.8220000000000001</v>
      </c>
      <c r="AX8056">
        <v>-7.7530000000000001</v>
      </c>
      <c r="AY8056">
        <v>-7.5410000000000004</v>
      </c>
      <c r="AZ8056">
        <v>-7.6369999999999996</v>
      </c>
      <c r="BA8056">
        <v>-7.5510000000000002</v>
      </c>
      <c r="BB8056">
        <v>2015</v>
      </c>
    </row>
    <row r="8057" spans="1:54" hidden="1" x14ac:dyDescent="0.25">
      <c r="A8057">
        <v>869</v>
      </c>
      <c r="B8057" t="s">
        <v>448</v>
      </c>
      <c r="C8057" t="s">
        <v>342</v>
      </c>
      <c r="D8057" t="s">
        <v>447</v>
      </c>
      <c r="E8057" t="s">
        <v>339</v>
      </c>
      <c r="F8057" t="s">
        <v>341</v>
      </c>
      <c r="G8057" t="s">
        <v>209</v>
      </c>
      <c r="H8057" t="s">
        <v>205</v>
      </c>
      <c r="I8057" t="s">
        <v>453</v>
      </c>
      <c r="J8057" t="s">
        <v>196</v>
      </c>
      <c r="K8057" t="s">
        <v>196</v>
      </c>
      <c r="L8057" t="s">
        <v>196</v>
      </c>
      <c r="M8057" t="s">
        <v>196</v>
      </c>
      <c r="N8057" t="s">
        <v>196</v>
      </c>
      <c r="O8057" t="s">
        <v>196</v>
      </c>
      <c r="P8057" t="s">
        <v>196</v>
      </c>
      <c r="Q8057" t="s">
        <v>196</v>
      </c>
      <c r="R8057" t="s">
        <v>196</v>
      </c>
      <c r="S8057" t="s">
        <v>196</v>
      </c>
      <c r="T8057" t="s">
        <v>196</v>
      </c>
      <c r="U8057" t="s">
        <v>196</v>
      </c>
      <c r="V8057" t="s">
        <v>196</v>
      </c>
      <c r="W8057" t="s">
        <v>196</v>
      </c>
      <c r="X8057" t="s">
        <v>196</v>
      </c>
      <c r="Y8057" t="s">
        <v>196</v>
      </c>
      <c r="Z8057" t="s">
        <v>196</v>
      </c>
      <c r="AA8057" t="s">
        <v>196</v>
      </c>
      <c r="AB8057" t="s">
        <v>196</v>
      </c>
      <c r="AC8057" t="s">
        <v>196</v>
      </c>
      <c r="AD8057">
        <v>2.8000000000000001E-2</v>
      </c>
      <c r="AE8057">
        <v>2.9000000000000001E-2</v>
      </c>
      <c r="AF8057">
        <v>3.1E-2</v>
      </c>
      <c r="AG8057">
        <v>0.03</v>
      </c>
      <c r="AH8057">
        <v>0.03</v>
      </c>
      <c r="AI8057">
        <v>2.8000000000000001E-2</v>
      </c>
      <c r="AJ8057">
        <v>2.9000000000000001E-2</v>
      </c>
      <c r="AK8057">
        <v>3.1E-2</v>
      </c>
      <c r="AL8057">
        <v>3.4000000000000002E-2</v>
      </c>
      <c r="AM8057">
        <v>3.2000000000000001E-2</v>
      </c>
      <c r="AN8057">
        <v>3.1E-2</v>
      </c>
      <c r="AO8057">
        <v>3.4000000000000002E-2</v>
      </c>
      <c r="AP8057">
        <v>3.2000000000000001E-2</v>
      </c>
      <c r="AQ8057">
        <v>3.4000000000000002E-2</v>
      </c>
      <c r="AR8057">
        <v>3.4000000000000002E-2</v>
      </c>
      <c r="AS8057">
        <v>3.6999999999999998E-2</v>
      </c>
      <c r="AT8057">
        <v>3.7999999999999999E-2</v>
      </c>
      <c r="AU8057">
        <v>0.04</v>
      </c>
      <c r="AV8057">
        <v>4.1000000000000002E-2</v>
      </c>
      <c r="AW8057">
        <v>4.2000000000000003E-2</v>
      </c>
      <c r="AX8057">
        <v>4.3999999999999997E-2</v>
      </c>
      <c r="AY8057">
        <v>4.4999999999999998E-2</v>
      </c>
      <c r="AZ8057">
        <v>4.5999999999999999E-2</v>
      </c>
      <c r="BA8057">
        <v>4.7E-2</v>
      </c>
      <c r="BB8057">
        <v>2015</v>
      </c>
    </row>
    <row r="8058" spans="1:54" hidden="1" x14ac:dyDescent="0.25">
      <c r="A8058">
        <v>869</v>
      </c>
      <c r="B8058" t="s">
        <v>448</v>
      </c>
      <c r="C8058" t="s">
        <v>340</v>
      </c>
      <c r="D8058" t="s">
        <v>447</v>
      </c>
      <c r="E8058" t="s">
        <v>339</v>
      </c>
      <c r="F8058" t="s">
        <v>338</v>
      </c>
      <c r="G8058" t="s">
        <v>261</v>
      </c>
      <c r="I8058" t="s">
        <v>337</v>
      </c>
      <c r="J8058" t="s">
        <v>196</v>
      </c>
      <c r="K8058" t="s">
        <v>196</v>
      </c>
      <c r="L8058" t="s">
        <v>196</v>
      </c>
      <c r="M8058" t="s">
        <v>196</v>
      </c>
      <c r="N8058" t="s">
        <v>196</v>
      </c>
      <c r="O8058" t="s">
        <v>196</v>
      </c>
      <c r="P8058" t="s">
        <v>196</v>
      </c>
      <c r="Q8058" t="s">
        <v>196</v>
      </c>
      <c r="R8058" t="s">
        <v>196</v>
      </c>
      <c r="S8058" t="s">
        <v>196</v>
      </c>
      <c r="T8058" t="s">
        <v>196</v>
      </c>
      <c r="U8058" t="s">
        <v>196</v>
      </c>
      <c r="V8058" t="s">
        <v>196</v>
      </c>
      <c r="W8058" t="s">
        <v>196</v>
      </c>
      <c r="X8058" t="s">
        <v>196</v>
      </c>
      <c r="Y8058" t="s">
        <v>196</v>
      </c>
      <c r="Z8058" t="s">
        <v>196</v>
      </c>
      <c r="AA8058" t="s">
        <v>196</v>
      </c>
      <c r="AB8058" t="s">
        <v>196</v>
      </c>
      <c r="AC8058" t="s">
        <v>196</v>
      </c>
      <c r="AD8058" t="s">
        <v>196</v>
      </c>
      <c r="AE8058">
        <v>1.452</v>
      </c>
      <c r="AF8058">
        <v>7.7119999999999997</v>
      </c>
      <c r="AG8058">
        <v>-3.105</v>
      </c>
      <c r="AH8058">
        <v>-1.6759999999999999</v>
      </c>
      <c r="AI8058">
        <v>-4.1180000000000003</v>
      </c>
      <c r="AJ8058">
        <v>2.891</v>
      </c>
      <c r="AK8058">
        <v>6.3470000000000004</v>
      </c>
      <c r="AL8058">
        <v>7.9589999999999996</v>
      </c>
      <c r="AM8058">
        <v>-4.3819999999999997</v>
      </c>
      <c r="AN8058">
        <v>-3.09</v>
      </c>
      <c r="AO8058">
        <v>7.89</v>
      </c>
      <c r="AP8058">
        <v>-3.8359999999999999</v>
      </c>
      <c r="AQ8058">
        <v>4.577</v>
      </c>
      <c r="AR8058">
        <v>1.3480000000000001</v>
      </c>
      <c r="AS8058">
        <v>9.1430000000000007</v>
      </c>
      <c r="AT8058">
        <v>3.0350000000000001</v>
      </c>
      <c r="AU8058">
        <v>3.242</v>
      </c>
      <c r="AV8058">
        <v>3.4990000000000001</v>
      </c>
      <c r="AW8058">
        <v>3.1139999999999999</v>
      </c>
      <c r="AX8058">
        <v>2.952</v>
      </c>
      <c r="AY8058">
        <v>2.7090000000000001</v>
      </c>
      <c r="AZ8058">
        <v>2.4580000000000002</v>
      </c>
      <c r="BA8058">
        <v>1.99</v>
      </c>
      <c r="BB8058">
        <v>2015</v>
      </c>
    </row>
    <row r="8059" spans="1:54" hidden="1" x14ac:dyDescent="0.25">
      <c r="A8059">
        <v>869</v>
      </c>
      <c r="B8059" t="s">
        <v>448</v>
      </c>
      <c r="C8059" t="s">
        <v>336</v>
      </c>
      <c r="D8059" t="s">
        <v>447</v>
      </c>
      <c r="E8059" t="s">
        <v>331</v>
      </c>
      <c r="F8059" t="s">
        <v>335</v>
      </c>
      <c r="G8059" t="s">
        <v>209</v>
      </c>
      <c r="H8059" t="s">
        <v>205</v>
      </c>
      <c r="I8059" t="s">
        <v>453</v>
      </c>
      <c r="J8059" t="s">
        <v>196</v>
      </c>
      <c r="K8059" t="s">
        <v>196</v>
      </c>
      <c r="L8059" t="s">
        <v>196</v>
      </c>
      <c r="M8059" t="s">
        <v>196</v>
      </c>
      <c r="N8059" t="s">
        <v>196</v>
      </c>
      <c r="O8059" t="s">
        <v>196</v>
      </c>
      <c r="P8059" t="s">
        <v>196</v>
      </c>
      <c r="Q8059" t="s">
        <v>196</v>
      </c>
      <c r="R8059" t="s">
        <v>196</v>
      </c>
      <c r="S8059" t="s">
        <v>196</v>
      </c>
      <c r="T8059" t="s">
        <v>196</v>
      </c>
      <c r="U8059" t="s">
        <v>196</v>
      </c>
      <c r="V8059" t="s">
        <v>196</v>
      </c>
      <c r="W8059" t="s">
        <v>196</v>
      </c>
      <c r="X8059" t="s">
        <v>196</v>
      </c>
      <c r="Y8059" t="s">
        <v>196</v>
      </c>
      <c r="Z8059" t="s">
        <v>196</v>
      </c>
      <c r="AA8059" t="s">
        <v>196</v>
      </c>
      <c r="AB8059" t="s">
        <v>196</v>
      </c>
      <c r="AC8059" t="s">
        <v>196</v>
      </c>
      <c r="AD8059">
        <v>2.4E-2</v>
      </c>
      <c r="AE8059">
        <v>2.5999999999999999E-2</v>
      </c>
      <c r="AF8059">
        <v>2.9000000000000001E-2</v>
      </c>
      <c r="AG8059">
        <v>2.8000000000000001E-2</v>
      </c>
      <c r="AH8059">
        <v>2.9000000000000001E-2</v>
      </c>
      <c r="AI8059">
        <v>2.8000000000000001E-2</v>
      </c>
      <c r="AJ8059">
        <v>0.03</v>
      </c>
      <c r="AK8059">
        <v>3.2000000000000001E-2</v>
      </c>
      <c r="AL8059">
        <v>3.5999999999999997E-2</v>
      </c>
      <c r="AM8059">
        <v>3.5000000000000003E-2</v>
      </c>
      <c r="AN8059">
        <v>3.5000000000000003E-2</v>
      </c>
      <c r="AO8059">
        <v>3.7999999999999999E-2</v>
      </c>
      <c r="AP8059">
        <v>3.5999999999999997E-2</v>
      </c>
      <c r="AQ8059">
        <v>3.9E-2</v>
      </c>
      <c r="AR8059">
        <v>4.1000000000000002E-2</v>
      </c>
      <c r="AS8059">
        <v>4.7E-2</v>
      </c>
      <c r="AT8059">
        <v>4.9000000000000002E-2</v>
      </c>
      <c r="AU8059">
        <v>5.0999999999999997E-2</v>
      </c>
      <c r="AV8059">
        <v>5.3999999999999999E-2</v>
      </c>
      <c r="AW8059">
        <v>5.7000000000000002E-2</v>
      </c>
      <c r="AX8059">
        <v>6.0999999999999999E-2</v>
      </c>
      <c r="AY8059">
        <v>6.4000000000000001E-2</v>
      </c>
      <c r="AZ8059">
        <v>6.7000000000000004E-2</v>
      </c>
      <c r="BA8059">
        <v>7.0000000000000007E-2</v>
      </c>
      <c r="BB8059">
        <v>2015</v>
      </c>
    </row>
    <row r="8060" spans="1:54" hidden="1" x14ac:dyDescent="0.25">
      <c r="A8060">
        <v>869</v>
      </c>
      <c r="B8060" t="s">
        <v>448</v>
      </c>
      <c r="C8060" t="s">
        <v>334</v>
      </c>
      <c r="D8060" t="s">
        <v>447</v>
      </c>
      <c r="E8060" t="s">
        <v>331</v>
      </c>
      <c r="F8060" t="s">
        <v>333</v>
      </c>
      <c r="G8060" t="s">
        <v>206</v>
      </c>
      <c r="H8060" t="s">
        <v>205</v>
      </c>
      <c r="I8060" t="s">
        <v>298</v>
      </c>
      <c r="J8060" t="s">
        <v>196</v>
      </c>
      <c r="K8060" t="s">
        <v>196</v>
      </c>
      <c r="L8060" t="s">
        <v>196</v>
      </c>
      <c r="M8060" t="s">
        <v>196</v>
      </c>
      <c r="N8060" t="s">
        <v>196</v>
      </c>
      <c r="O8060" t="s">
        <v>196</v>
      </c>
      <c r="P8060" t="s">
        <v>196</v>
      </c>
      <c r="Q8060" t="s">
        <v>196</v>
      </c>
      <c r="R8060" t="s">
        <v>196</v>
      </c>
      <c r="S8060" t="s">
        <v>196</v>
      </c>
      <c r="T8060" t="s">
        <v>196</v>
      </c>
      <c r="U8060" t="s">
        <v>196</v>
      </c>
      <c r="V8060" t="s">
        <v>196</v>
      </c>
      <c r="W8060" t="s">
        <v>196</v>
      </c>
      <c r="X8060" t="s">
        <v>196</v>
      </c>
      <c r="Y8060" t="s">
        <v>196</v>
      </c>
      <c r="Z8060" t="s">
        <v>196</v>
      </c>
      <c r="AA8060" t="s">
        <v>196</v>
      </c>
      <c r="AB8060" t="s">
        <v>196</v>
      </c>
      <c r="AC8060" t="s">
        <v>196</v>
      </c>
      <c r="AD8060">
        <v>1.4E-2</v>
      </c>
      <c r="AE8060">
        <v>1.2999999999999999E-2</v>
      </c>
      <c r="AF8060">
        <v>1.6E-2</v>
      </c>
      <c r="AG8060">
        <v>1.7999999999999999E-2</v>
      </c>
      <c r="AH8060">
        <v>2.1999999999999999E-2</v>
      </c>
      <c r="AI8060">
        <v>2.1999999999999999E-2</v>
      </c>
      <c r="AJ8060">
        <v>2.3E-2</v>
      </c>
      <c r="AK8060">
        <v>2.7E-2</v>
      </c>
      <c r="AL8060">
        <v>3.1E-2</v>
      </c>
      <c r="AM8060">
        <v>2.7E-2</v>
      </c>
      <c r="AN8060">
        <v>3.2000000000000001E-2</v>
      </c>
      <c r="AO8060">
        <v>3.9E-2</v>
      </c>
      <c r="AP8060">
        <v>3.7999999999999999E-2</v>
      </c>
      <c r="AQ8060">
        <v>3.7999999999999999E-2</v>
      </c>
      <c r="AR8060">
        <v>3.6999999999999998E-2</v>
      </c>
      <c r="AS8060">
        <v>3.5999999999999997E-2</v>
      </c>
      <c r="AT8060">
        <v>3.6999999999999998E-2</v>
      </c>
      <c r="AU8060">
        <v>0.04</v>
      </c>
      <c r="AV8060">
        <v>4.2999999999999997E-2</v>
      </c>
      <c r="AW8060">
        <v>4.4999999999999998E-2</v>
      </c>
      <c r="AX8060">
        <v>4.8000000000000001E-2</v>
      </c>
      <c r="AY8060">
        <v>5.0999999999999997E-2</v>
      </c>
      <c r="AZ8060">
        <v>5.2999999999999999E-2</v>
      </c>
      <c r="BA8060">
        <v>5.6000000000000001E-2</v>
      </c>
      <c r="BB8060">
        <v>2015</v>
      </c>
    </row>
    <row r="8061" spans="1:54" hidden="1" x14ac:dyDescent="0.25">
      <c r="A8061">
        <v>869</v>
      </c>
      <c r="B8061" t="s">
        <v>448</v>
      </c>
      <c r="C8061" t="s">
        <v>332</v>
      </c>
      <c r="D8061" t="s">
        <v>447</v>
      </c>
      <c r="E8061" t="s">
        <v>331</v>
      </c>
      <c r="F8061" t="s">
        <v>330</v>
      </c>
      <c r="G8061" t="s">
        <v>311</v>
      </c>
      <c r="H8061" t="s">
        <v>205</v>
      </c>
      <c r="I8061" t="s">
        <v>298</v>
      </c>
      <c r="J8061" t="s">
        <v>196</v>
      </c>
      <c r="K8061" t="s">
        <v>196</v>
      </c>
      <c r="L8061" t="s">
        <v>196</v>
      </c>
      <c r="M8061" t="s">
        <v>196</v>
      </c>
      <c r="N8061" t="s">
        <v>196</v>
      </c>
      <c r="O8061" t="s">
        <v>196</v>
      </c>
      <c r="P8061" t="s">
        <v>196</v>
      </c>
      <c r="Q8061" t="s">
        <v>196</v>
      </c>
      <c r="R8061" t="s">
        <v>196</v>
      </c>
      <c r="S8061" t="s">
        <v>196</v>
      </c>
      <c r="T8061" t="s">
        <v>196</v>
      </c>
      <c r="U8061" t="s">
        <v>196</v>
      </c>
      <c r="V8061" t="s">
        <v>196</v>
      </c>
      <c r="W8061" t="s">
        <v>196</v>
      </c>
      <c r="X8061" t="s">
        <v>196</v>
      </c>
      <c r="Y8061" t="s">
        <v>196</v>
      </c>
      <c r="Z8061" t="s">
        <v>196</v>
      </c>
      <c r="AA8061" t="s">
        <v>196</v>
      </c>
      <c r="AB8061" t="s">
        <v>196</v>
      </c>
      <c r="AC8061" t="s">
        <v>196</v>
      </c>
      <c r="AD8061">
        <v>2.1999999999999999E-2</v>
      </c>
      <c r="AE8061">
        <v>2.1999999999999999E-2</v>
      </c>
      <c r="AF8061">
        <v>2.4E-2</v>
      </c>
      <c r="AG8061">
        <v>2.4E-2</v>
      </c>
      <c r="AH8061">
        <v>2.4E-2</v>
      </c>
      <c r="AI8061">
        <v>2.4E-2</v>
      </c>
      <c r="AJ8061">
        <v>2.5999999999999999E-2</v>
      </c>
      <c r="AK8061">
        <v>2.8000000000000001E-2</v>
      </c>
      <c r="AL8061">
        <v>3.1E-2</v>
      </c>
      <c r="AM8061">
        <v>0.03</v>
      </c>
      <c r="AN8061">
        <v>2.9000000000000001E-2</v>
      </c>
      <c r="AO8061">
        <v>3.2000000000000001E-2</v>
      </c>
      <c r="AP8061">
        <v>3.1E-2</v>
      </c>
      <c r="AQ8061">
        <v>3.3000000000000002E-2</v>
      </c>
      <c r="AR8061">
        <v>3.4000000000000002E-2</v>
      </c>
      <c r="AS8061">
        <v>3.7999999999999999E-2</v>
      </c>
      <c r="AT8061">
        <v>0.04</v>
      </c>
      <c r="AU8061">
        <v>4.2000000000000003E-2</v>
      </c>
      <c r="AV8061">
        <v>4.3999999999999997E-2</v>
      </c>
      <c r="AW8061">
        <v>4.5999999999999999E-2</v>
      </c>
      <c r="AX8061">
        <v>4.9000000000000002E-2</v>
      </c>
      <c r="AY8061">
        <v>5.0999999999999997E-2</v>
      </c>
      <c r="AZ8061">
        <v>5.2999999999999999E-2</v>
      </c>
      <c r="BA8061">
        <v>5.5E-2</v>
      </c>
      <c r="BB8061">
        <v>2015</v>
      </c>
    </row>
    <row r="8062" spans="1:54" hidden="1" x14ac:dyDescent="0.25">
      <c r="A8062">
        <v>869</v>
      </c>
      <c r="B8062" t="s">
        <v>448</v>
      </c>
      <c r="C8062" t="s">
        <v>329</v>
      </c>
      <c r="D8062" t="s">
        <v>447</v>
      </c>
      <c r="E8062" t="s">
        <v>328</v>
      </c>
      <c r="F8062" t="s">
        <v>327</v>
      </c>
      <c r="G8062" t="s">
        <v>282</v>
      </c>
      <c r="I8062" t="s">
        <v>326</v>
      </c>
      <c r="J8062" t="s">
        <v>196</v>
      </c>
      <c r="K8062" t="s">
        <v>196</v>
      </c>
      <c r="L8062" t="s">
        <v>196</v>
      </c>
      <c r="M8062" t="s">
        <v>196</v>
      </c>
      <c r="N8062" t="s">
        <v>196</v>
      </c>
      <c r="O8062" t="s">
        <v>196</v>
      </c>
      <c r="P8062" t="s">
        <v>196</v>
      </c>
      <c r="Q8062" t="s">
        <v>196</v>
      </c>
      <c r="R8062" t="s">
        <v>196</v>
      </c>
      <c r="S8062" t="s">
        <v>196</v>
      </c>
      <c r="T8062" t="s">
        <v>196</v>
      </c>
      <c r="U8062" t="s">
        <v>196</v>
      </c>
      <c r="V8062" t="s">
        <v>196</v>
      </c>
      <c r="W8062" t="s">
        <v>196</v>
      </c>
      <c r="X8062" t="s">
        <v>196</v>
      </c>
      <c r="Y8062" t="s">
        <v>196</v>
      </c>
      <c r="Z8062" t="s">
        <v>196</v>
      </c>
      <c r="AA8062" t="s">
        <v>196</v>
      </c>
      <c r="AB8062" t="s">
        <v>196</v>
      </c>
      <c r="AC8062" t="s">
        <v>196</v>
      </c>
      <c r="AD8062">
        <v>83.900999999999996</v>
      </c>
      <c r="AE8062">
        <v>88.981999999999999</v>
      </c>
      <c r="AF8062">
        <v>92</v>
      </c>
      <c r="AG8062">
        <v>94.001000000000005</v>
      </c>
      <c r="AH8062">
        <v>99.326999999999998</v>
      </c>
      <c r="AI8062">
        <v>100</v>
      </c>
      <c r="AJ8062">
        <v>104.08199999999999</v>
      </c>
      <c r="AK8062">
        <v>103.93600000000001</v>
      </c>
      <c r="AL8062">
        <v>107.60599999999999</v>
      </c>
      <c r="AM8062">
        <v>108.298</v>
      </c>
      <c r="AN8062">
        <v>111.03</v>
      </c>
      <c r="AO8062">
        <v>111.944</v>
      </c>
      <c r="AP8062">
        <v>112.849</v>
      </c>
      <c r="AQ8062">
        <v>115.232</v>
      </c>
      <c r="AR8062">
        <v>121.069</v>
      </c>
      <c r="AS8062">
        <v>126.675</v>
      </c>
      <c r="AT8062">
        <v>127.94199999999999</v>
      </c>
      <c r="AU8062">
        <v>129.733</v>
      </c>
      <c r="AV8062">
        <v>132.458</v>
      </c>
      <c r="AW8062">
        <v>135.37200000000001</v>
      </c>
      <c r="AX8062">
        <v>138.959</v>
      </c>
      <c r="AY8062">
        <v>142.78</v>
      </c>
      <c r="AZ8062">
        <v>146.56399999999999</v>
      </c>
      <c r="BA8062">
        <v>150.375</v>
      </c>
      <c r="BB8062">
        <v>2015</v>
      </c>
    </row>
    <row r="8063" spans="1:54" hidden="1" x14ac:dyDescent="0.25">
      <c r="A8063">
        <v>869</v>
      </c>
      <c r="B8063" t="s">
        <v>448</v>
      </c>
      <c r="C8063" t="s">
        <v>325</v>
      </c>
      <c r="D8063" t="s">
        <v>447</v>
      </c>
      <c r="E8063" t="s">
        <v>322</v>
      </c>
      <c r="F8063" t="s">
        <v>324</v>
      </c>
      <c r="G8063" t="s">
        <v>209</v>
      </c>
      <c r="H8063" t="s">
        <v>310</v>
      </c>
      <c r="I8063" t="s">
        <v>319</v>
      </c>
      <c r="J8063" t="s">
        <v>196</v>
      </c>
      <c r="K8063" t="s">
        <v>196</v>
      </c>
      <c r="L8063" t="s">
        <v>196</v>
      </c>
      <c r="M8063" t="s">
        <v>196</v>
      </c>
      <c r="N8063" t="s">
        <v>196</v>
      </c>
      <c r="O8063" t="s">
        <v>196</v>
      </c>
      <c r="P8063" t="s">
        <v>196</v>
      </c>
      <c r="Q8063" t="s">
        <v>196</v>
      </c>
      <c r="R8063" t="s">
        <v>196</v>
      </c>
      <c r="S8063" t="s">
        <v>196</v>
      </c>
      <c r="T8063" t="s">
        <v>196</v>
      </c>
      <c r="U8063" t="s">
        <v>196</v>
      </c>
      <c r="V8063" t="s">
        <v>196</v>
      </c>
      <c r="W8063" t="s">
        <v>196</v>
      </c>
      <c r="X8063" t="s">
        <v>196</v>
      </c>
      <c r="Y8063" t="s">
        <v>196</v>
      </c>
      <c r="Z8063" t="s">
        <v>196</v>
      </c>
      <c r="AA8063" t="s">
        <v>196</v>
      </c>
      <c r="AB8063" t="s">
        <v>196</v>
      </c>
      <c r="AC8063" t="s">
        <v>196</v>
      </c>
      <c r="AD8063" t="s">
        <v>196</v>
      </c>
      <c r="AE8063" t="s">
        <v>196</v>
      </c>
      <c r="AF8063">
        <v>3320.62</v>
      </c>
      <c r="AG8063">
        <v>3176.5</v>
      </c>
      <c r="AH8063">
        <v>3083.4360000000001</v>
      </c>
      <c r="AI8063">
        <v>2918.7689999999998</v>
      </c>
      <c r="AJ8063">
        <v>2964.866</v>
      </c>
      <c r="AK8063">
        <v>3112.8519999999999</v>
      </c>
      <c r="AL8063">
        <v>3317.7689999999998</v>
      </c>
      <c r="AM8063">
        <v>3131.9490000000001</v>
      </c>
      <c r="AN8063">
        <v>2996.47</v>
      </c>
      <c r="AO8063">
        <v>3191.6849999999999</v>
      </c>
      <c r="AP8063">
        <v>3030.145</v>
      </c>
      <c r="AQ8063">
        <v>3135.5239999999999</v>
      </c>
      <c r="AR8063">
        <v>3165.4430000000002</v>
      </c>
      <c r="AS8063">
        <v>3441.4349999999999</v>
      </c>
      <c r="AT8063">
        <v>3532.1060000000002</v>
      </c>
      <c r="AU8063">
        <v>3632.4360000000001</v>
      </c>
      <c r="AV8063">
        <v>3744.9450000000002</v>
      </c>
      <c r="AW8063">
        <v>3846.5439999999999</v>
      </c>
      <c r="AX8063">
        <v>3944.7240000000002</v>
      </c>
      <c r="AY8063">
        <v>4035.8629999999998</v>
      </c>
      <c r="AZ8063">
        <v>4119.0200000000004</v>
      </c>
      <c r="BA8063">
        <v>4184.6750000000002</v>
      </c>
      <c r="BB8063">
        <v>2012</v>
      </c>
    </row>
    <row r="8064" spans="1:54" hidden="1" x14ac:dyDescent="0.25">
      <c r="A8064">
        <v>869</v>
      </c>
      <c r="B8064" t="s">
        <v>448</v>
      </c>
      <c r="C8064" t="s">
        <v>323</v>
      </c>
      <c r="D8064" t="s">
        <v>447</v>
      </c>
      <c r="E8064" t="s">
        <v>322</v>
      </c>
      <c r="F8064" t="s">
        <v>321</v>
      </c>
      <c r="G8064" t="s">
        <v>320</v>
      </c>
      <c r="H8064" t="s">
        <v>310</v>
      </c>
      <c r="I8064" t="s">
        <v>319</v>
      </c>
      <c r="J8064" t="s">
        <v>196</v>
      </c>
      <c r="K8064" t="s">
        <v>196</v>
      </c>
      <c r="L8064" t="s">
        <v>196</v>
      </c>
      <c r="M8064" t="s">
        <v>196</v>
      </c>
      <c r="N8064" t="s">
        <v>196</v>
      </c>
      <c r="O8064" t="s">
        <v>196</v>
      </c>
      <c r="P8064" t="s">
        <v>196</v>
      </c>
      <c r="Q8064" t="s">
        <v>196</v>
      </c>
      <c r="R8064" t="s">
        <v>196</v>
      </c>
      <c r="S8064" t="s">
        <v>196</v>
      </c>
      <c r="T8064" t="s">
        <v>196</v>
      </c>
      <c r="U8064" t="s">
        <v>196</v>
      </c>
      <c r="V8064" t="s">
        <v>196</v>
      </c>
      <c r="W8064" t="s">
        <v>196</v>
      </c>
      <c r="X8064" t="s">
        <v>196</v>
      </c>
      <c r="Y8064" t="s">
        <v>196</v>
      </c>
      <c r="Z8064" t="s">
        <v>196</v>
      </c>
      <c r="AA8064" t="s">
        <v>196</v>
      </c>
      <c r="AB8064" t="s">
        <v>196</v>
      </c>
      <c r="AC8064" t="s">
        <v>196</v>
      </c>
      <c r="AD8064" t="s">
        <v>196</v>
      </c>
      <c r="AE8064" t="s">
        <v>196</v>
      </c>
      <c r="AF8064">
        <v>3169.6190000000001</v>
      </c>
      <c r="AG8064">
        <v>3032.0529999999999</v>
      </c>
      <c r="AH8064">
        <v>2943.221</v>
      </c>
      <c r="AI8064">
        <v>2786.0419999999999</v>
      </c>
      <c r="AJ8064">
        <v>2830.0430000000001</v>
      </c>
      <c r="AK8064">
        <v>2971.299</v>
      </c>
      <c r="AL8064">
        <v>3166.8980000000001</v>
      </c>
      <c r="AM8064">
        <v>2989.5279999999998</v>
      </c>
      <c r="AN8064">
        <v>2860.21</v>
      </c>
      <c r="AO8064">
        <v>3046.547</v>
      </c>
      <c r="AP8064">
        <v>2892.3530000000001</v>
      </c>
      <c r="AQ8064">
        <v>2992.94</v>
      </c>
      <c r="AR8064">
        <v>3021.4989999999998</v>
      </c>
      <c r="AS8064">
        <v>3284.9409999999998</v>
      </c>
      <c r="AT8064">
        <v>3371.4879999999998</v>
      </c>
      <c r="AU8064">
        <v>3467.2559999999999</v>
      </c>
      <c r="AV8064">
        <v>3574.6489999999999</v>
      </c>
      <c r="AW8064">
        <v>3671.627</v>
      </c>
      <c r="AX8064">
        <v>3765.3429999999998</v>
      </c>
      <c r="AY8064">
        <v>3852.3380000000002</v>
      </c>
      <c r="AZ8064">
        <v>3931.7130000000002</v>
      </c>
      <c r="BA8064">
        <v>3994.3820000000001</v>
      </c>
      <c r="BB8064">
        <v>2012</v>
      </c>
    </row>
    <row r="8065" spans="1:54" hidden="1" x14ac:dyDescent="0.25">
      <c r="A8065">
        <v>869</v>
      </c>
      <c r="B8065" t="s">
        <v>448</v>
      </c>
      <c r="C8065" t="s">
        <v>318</v>
      </c>
      <c r="D8065" t="s">
        <v>447</v>
      </c>
      <c r="E8065" t="s">
        <v>313</v>
      </c>
      <c r="F8065" t="s">
        <v>317</v>
      </c>
      <c r="G8065" t="s">
        <v>209</v>
      </c>
      <c r="H8065" t="s">
        <v>310</v>
      </c>
      <c r="I8065" t="s">
        <v>309</v>
      </c>
      <c r="J8065" t="s">
        <v>196</v>
      </c>
      <c r="K8065" t="s">
        <v>196</v>
      </c>
      <c r="L8065" t="s">
        <v>196</v>
      </c>
      <c r="M8065" t="s">
        <v>196</v>
      </c>
      <c r="N8065" t="s">
        <v>196</v>
      </c>
      <c r="O8065" t="s">
        <v>196</v>
      </c>
      <c r="P8065" t="s">
        <v>196</v>
      </c>
      <c r="Q8065" t="s">
        <v>196</v>
      </c>
      <c r="R8065" t="s">
        <v>196</v>
      </c>
      <c r="S8065" t="s">
        <v>196</v>
      </c>
      <c r="T8065" t="s">
        <v>196</v>
      </c>
      <c r="U8065" t="s">
        <v>196</v>
      </c>
      <c r="V8065" t="s">
        <v>196</v>
      </c>
      <c r="W8065" t="s">
        <v>196</v>
      </c>
      <c r="X8065" t="s">
        <v>196</v>
      </c>
      <c r="Y8065" t="s">
        <v>196</v>
      </c>
      <c r="Z8065" t="s">
        <v>196</v>
      </c>
      <c r="AA8065" t="s">
        <v>196</v>
      </c>
      <c r="AB8065" t="s">
        <v>196</v>
      </c>
      <c r="AC8065" t="s">
        <v>196</v>
      </c>
      <c r="AD8065" t="s">
        <v>196</v>
      </c>
      <c r="AE8065" t="s">
        <v>196</v>
      </c>
      <c r="AF8065">
        <v>3054.9690000000001</v>
      </c>
      <c r="AG8065">
        <v>2985.9360000000001</v>
      </c>
      <c r="AH8065">
        <v>3062.694</v>
      </c>
      <c r="AI8065">
        <v>2918.7689999999998</v>
      </c>
      <c r="AJ8065">
        <v>3085.8919999999998</v>
      </c>
      <c r="AK8065">
        <v>3235.373</v>
      </c>
      <c r="AL8065">
        <v>3570.1280000000002</v>
      </c>
      <c r="AM8065">
        <v>3391.83</v>
      </c>
      <c r="AN8065">
        <v>3326.9839999999999</v>
      </c>
      <c r="AO8065">
        <v>3572.902</v>
      </c>
      <c r="AP8065">
        <v>3419.489</v>
      </c>
      <c r="AQ8065">
        <v>3613.1260000000002</v>
      </c>
      <c r="AR8065">
        <v>3832.3690000000001</v>
      </c>
      <c r="AS8065">
        <v>4359.4470000000001</v>
      </c>
      <c r="AT8065">
        <v>4519.0479999999998</v>
      </c>
      <c r="AU8065">
        <v>4712.4750000000004</v>
      </c>
      <c r="AV8065">
        <v>4960.4650000000001</v>
      </c>
      <c r="AW8065">
        <v>5207.13</v>
      </c>
      <c r="AX8065">
        <v>5481.55</v>
      </c>
      <c r="AY8065">
        <v>5762.4219999999996</v>
      </c>
      <c r="AZ8065">
        <v>6037.0029999999997</v>
      </c>
      <c r="BA8065">
        <v>6292.6930000000002</v>
      </c>
      <c r="BB8065">
        <v>2012</v>
      </c>
    </row>
    <row r="8066" spans="1:54" hidden="1" x14ac:dyDescent="0.25">
      <c r="A8066">
        <v>869</v>
      </c>
      <c r="B8066" t="s">
        <v>448</v>
      </c>
      <c r="C8066" t="s">
        <v>316</v>
      </c>
      <c r="D8066" t="s">
        <v>447</v>
      </c>
      <c r="E8066" t="s">
        <v>313</v>
      </c>
      <c r="F8066" t="s">
        <v>315</v>
      </c>
      <c r="G8066" t="s">
        <v>206</v>
      </c>
      <c r="H8066" t="s">
        <v>310</v>
      </c>
      <c r="I8066" t="s">
        <v>309</v>
      </c>
      <c r="J8066" t="s">
        <v>196</v>
      </c>
      <c r="K8066" t="s">
        <v>196</v>
      </c>
      <c r="L8066" t="s">
        <v>196</v>
      </c>
      <c r="M8066" t="s">
        <v>196</v>
      </c>
      <c r="N8066" t="s">
        <v>196</v>
      </c>
      <c r="O8066" t="s">
        <v>196</v>
      </c>
      <c r="P8066" t="s">
        <v>196</v>
      </c>
      <c r="Q8066" t="s">
        <v>196</v>
      </c>
      <c r="R8066" t="s">
        <v>196</v>
      </c>
      <c r="S8066" t="s">
        <v>196</v>
      </c>
      <c r="T8066" t="s">
        <v>196</v>
      </c>
      <c r="U8066" t="s">
        <v>196</v>
      </c>
      <c r="V8066" t="s">
        <v>196</v>
      </c>
      <c r="W8066" t="s">
        <v>196</v>
      </c>
      <c r="X8066" t="s">
        <v>196</v>
      </c>
      <c r="Y8066" t="s">
        <v>196</v>
      </c>
      <c r="Z8066" t="s">
        <v>196</v>
      </c>
      <c r="AA8066" t="s">
        <v>196</v>
      </c>
      <c r="AB8066" t="s">
        <v>196</v>
      </c>
      <c r="AC8066" t="s">
        <v>196</v>
      </c>
      <c r="AD8066" t="s">
        <v>196</v>
      </c>
      <c r="AE8066" t="s">
        <v>196</v>
      </c>
      <c r="AF8066">
        <v>1661.5350000000001</v>
      </c>
      <c r="AG8066">
        <v>1946.376</v>
      </c>
      <c r="AH8066">
        <v>2255.915</v>
      </c>
      <c r="AI8066">
        <v>2229.48</v>
      </c>
      <c r="AJ8066">
        <v>2324.759</v>
      </c>
      <c r="AK8066">
        <v>2713.056</v>
      </c>
      <c r="AL8066">
        <v>3053.4050000000002</v>
      </c>
      <c r="AM8066">
        <v>2683.9670000000001</v>
      </c>
      <c r="AN8066">
        <v>3059.1590000000001</v>
      </c>
      <c r="AO8066">
        <v>3687.9940000000001</v>
      </c>
      <c r="AP8066">
        <v>3541.9059999999999</v>
      </c>
      <c r="AQ8066">
        <v>3499.0479999999998</v>
      </c>
      <c r="AR8066">
        <v>3459.462</v>
      </c>
      <c r="AS8066">
        <v>3280.9740000000002</v>
      </c>
      <c r="AT8066">
        <v>3361.6689999999999</v>
      </c>
      <c r="AU8066">
        <v>3637.8220000000001</v>
      </c>
      <c r="AV8066">
        <v>3917.0569999999998</v>
      </c>
      <c r="AW8066">
        <v>4122.9859999999999</v>
      </c>
      <c r="AX8066">
        <v>4340.2700000000004</v>
      </c>
      <c r="AY8066">
        <v>4562.6629999999996</v>
      </c>
      <c r="AZ8066">
        <v>4780.076</v>
      </c>
      <c r="BA8066">
        <v>4982.53</v>
      </c>
      <c r="BB8066">
        <v>2012</v>
      </c>
    </row>
    <row r="8067" spans="1:54" hidden="1" x14ac:dyDescent="0.25">
      <c r="A8067">
        <v>869</v>
      </c>
      <c r="B8067" t="s">
        <v>448</v>
      </c>
      <c r="C8067" t="s">
        <v>314</v>
      </c>
      <c r="D8067" t="s">
        <v>447</v>
      </c>
      <c r="E8067" t="s">
        <v>313</v>
      </c>
      <c r="F8067" t="s">
        <v>312</v>
      </c>
      <c r="G8067" t="s">
        <v>311</v>
      </c>
      <c r="H8067" t="s">
        <v>310</v>
      </c>
      <c r="I8067" t="s">
        <v>309</v>
      </c>
      <c r="J8067" t="s">
        <v>196</v>
      </c>
      <c r="K8067" t="s">
        <v>196</v>
      </c>
      <c r="L8067" t="s">
        <v>196</v>
      </c>
      <c r="M8067" t="s">
        <v>196</v>
      </c>
      <c r="N8067" t="s">
        <v>196</v>
      </c>
      <c r="O8067" t="s">
        <v>196</v>
      </c>
      <c r="P8067" t="s">
        <v>196</v>
      </c>
      <c r="Q8067" t="s">
        <v>196</v>
      </c>
      <c r="R8067" t="s">
        <v>196</v>
      </c>
      <c r="S8067" t="s">
        <v>196</v>
      </c>
      <c r="T8067" t="s">
        <v>196</v>
      </c>
      <c r="U8067" t="s">
        <v>196</v>
      </c>
      <c r="V8067" t="s">
        <v>196</v>
      </c>
      <c r="W8067" t="s">
        <v>196</v>
      </c>
      <c r="X8067" t="s">
        <v>196</v>
      </c>
      <c r="Y8067" t="s">
        <v>196</v>
      </c>
      <c r="Z8067" t="s">
        <v>196</v>
      </c>
      <c r="AA8067" t="s">
        <v>196</v>
      </c>
      <c r="AB8067" t="s">
        <v>196</v>
      </c>
      <c r="AC8067" t="s">
        <v>196</v>
      </c>
      <c r="AD8067" t="s">
        <v>196</v>
      </c>
      <c r="AE8067" t="s">
        <v>196</v>
      </c>
      <c r="AF8067">
        <v>2609.0320000000002</v>
      </c>
      <c r="AG8067">
        <v>2545.5610000000001</v>
      </c>
      <c r="AH8067">
        <v>2538.9319999999998</v>
      </c>
      <c r="AI8067">
        <v>2480.6669999999999</v>
      </c>
      <c r="AJ8067">
        <v>2597.2730000000001</v>
      </c>
      <c r="AK8067">
        <v>2799.4720000000002</v>
      </c>
      <c r="AL8067">
        <v>3042.29</v>
      </c>
      <c r="AM8067">
        <v>2893.7080000000001</v>
      </c>
      <c r="AN8067">
        <v>2802.36</v>
      </c>
      <c r="AO8067">
        <v>3046.547</v>
      </c>
      <c r="AP8067">
        <v>2945.634</v>
      </c>
      <c r="AQ8067">
        <v>3097.297</v>
      </c>
      <c r="AR8067">
        <v>3182.9720000000002</v>
      </c>
      <c r="AS8067">
        <v>3498.0140000000001</v>
      </c>
      <c r="AT8067">
        <v>3635.982</v>
      </c>
      <c r="AU8067">
        <v>3806.5459999999998</v>
      </c>
      <c r="AV8067">
        <v>4013.6129999999998</v>
      </c>
      <c r="AW8067">
        <v>4211.9070000000002</v>
      </c>
      <c r="AX8067">
        <v>4404.2830000000004</v>
      </c>
      <c r="AY8067">
        <v>4591.9160000000002</v>
      </c>
      <c r="AZ8067">
        <v>4767.0010000000002</v>
      </c>
      <c r="BA8067">
        <v>4927.2449999999999</v>
      </c>
      <c r="BB8067">
        <v>2012</v>
      </c>
    </row>
    <row r="8068" spans="1:54" hidden="1" x14ac:dyDescent="0.25">
      <c r="A8068">
        <v>869</v>
      </c>
      <c r="B8068" t="s">
        <v>448</v>
      </c>
      <c r="C8068" t="s">
        <v>308</v>
      </c>
      <c r="D8068" t="s">
        <v>447</v>
      </c>
      <c r="E8068" t="s">
        <v>307</v>
      </c>
      <c r="F8068" t="s">
        <v>306</v>
      </c>
      <c r="G8068" t="s">
        <v>227</v>
      </c>
    </row>
    <row r="8069" spans="1:54" hidden="1" x14ac:dyDescent="0.25">
      <c r="A8069">
        <v>869</v>
      </c>
      <c r="B8069" t="s">
        <v>448</v>
      </c>
      <c r="C8069" t="s">
        <v>305</v>
      </c>
      <c r="D8069" t="s">
        <v>447</v>
      </c>
      <c r="E8069" t="s">
        <v>304</v>
      </c>
      <c r="F8069" t="s">
        <v>303</v>
      </c>
      <c r="G8069" t="s">
        <v>274</v>
      </c>
      <c r="I8069" t="s">
        <v>298</v>
      </c>
      <c r="J8069" t="s">
        <v>196</v>
      </c>
      <c r="K8069" t="s">
        <v>196</v>
      </c>
      <c r="L8069" t="s">
        <v>196</v>
      </c>
      <c r="M8069" t="s">
        <v>196</v>
      </c>
      <c r="N8069" t="s">
        <v>196</v>
      </c>
      <c r="O8069" t="s">
        <v>196</v>
      </c>
      <c r="P8069" t="s">
        <v>196</v>
      </c>
      <c r="Q8069" t="s">
        <v>196</v>
      </c>
      <c r="R8069" t="s">
        <v>196</v>
      </c>
      <c r="S8069" t="s">
        <v>196</v>
      </c>
      <c r="T8069" t="s">
        <v>196</v>
      </c>
      <c r="U8069" t="s">
        <v>196</v>
      </c>
      <c r="V8069" t="s">
        <v>196</v>
      </c>
      <c r="W8069" t="s">
        <v>196</v>
      </c>
      <c r="X8069" t="s">
        <v>196</v>
      </c>
      <c r="Y8069" t="s">
        <v>196</v>
      </c>
      <c r="Z8069" t="s">
        <v>196</v>
      </c>
      <c r="AA8069" t="s">
        <v>196</v>
      </c>
      <c r="AB8069" t="s">
        <v>196</v>
      </c>
      <c r="AC8069" t="s">
        <v>196</v>
      </c>
      <c r="AD8069" t="s">
        <v>352</v>
      </c>
      <c r="AE8069" t="s">
        <v>352</v>
      </c>
      <c r="AF8069" t="s">
        <v>352</v>
      </c>
      <c r="AG8069" t="s">
        <v>352</v>
      </c>
      <c r="AH8069" t="s">
        <v>352</v>
      </c>
      <c r="AI8069" t="s">
        <v>352</v>
      </c>
      <c r="AJ8069" t="s">
        <v>352</v>
      </c>
      <c r="AK8069" t="s">
        <v>352</v>
      </c>
      <c r="AL8069" t="s">
        <v>352</v>
      </c>
      <c r="AM8069" t="s">
        <v>352</v>
      </c>
      <c r="AN8069" t="s">
        <v>352</v>
      </c>
      <c r="AO8069" t="s">
        <v>352</v>
      </c>
      <c r="AP8069" t="s">
        <v>352</v>
      </c>
      <c r="AQ8069" t="s">
        <v>352</v>
      </c>
      <c r="AR8069" t="s">
        <v>352</v>
      </c>
      <c r="AS8069" t="s">
        <v>352</v>
      </c>
      <c r="AT8069" t="s">
        <v>352</v>
      </c>
      <c r="AU8069" t="s">
        <v>352</v>
      </c>
      <c r="AV8069" t="s">
        <v>352</v>
      </c>
      <c r="AW8069" t="s">
        <v>352</v>
      </c>
      <c r="AX8069" t="s">
        <v>352</v>
      </c>
      <c r="AY8069" t="s">
        <v>352</v>
      </c>
      <c r="AZ8069" t="s">
        <v>352</v>
      </c>
      <c r="BA8069" t="s">
        <v>352</v>
      </c>
      <c r="BB8069">
        <v>2015</v>
      </c>
    </row>
    <row r="8070" spans="1:54" hidden="1" x14ac:dyDescent="0.25">
      <c r="A8070">
        <v>869</v>
      </c>
      <c r="B8070" t="s">
        <v>448</v>
      </c>
      <c r="C8070" t="s">
        <v>302</v>
      </c>
      <c r="D8070" t="s">
        <v>447</v>
      </c>
      <c r="E8070" t="s">
        <v>301</v>
      </c>
      <c r="F8070" t="s">
        <v>300</v>
      </c>
      <c r="G8070" t="s">
        <v>299</v>
      </c>
      <c r="I8070" t="s">
        <v>298</v>
      </c>
      <c r="J8070" t="s">
        <v>196</v>
      </c>
      <c r="K8070" t="s">
        <v>196</v>
      </c>
      <c r="L8070" t="s">
        <v>196</v>
      </c>
      <c r="M8070" t="s">
        <v>196</v>
      </c>
      <c r="N8070" t="s">
        <v>196</v>
      </c>
      <c r="O8070" t="s">
        <v>196</v>
      </c>
      <c r="P8070" t="s">
        <v>196</v>
      </c>
      <c r="Q8070" t="s">
        <v>196</v>
      </c>
      <c r="R8070" t="s">
        <v>196</v>
      </c>
      <c r="S8070" t="s">
        <v>196</v>
      </c>
      <c r="T8070" t="s">
        <v>196</v>
      </c>
      <c r="U8070" t="s">
        <v>196</v>
      </c>
      <c r="V8070" t="s">
        <v>196</v>
      </c>
      <c r="W8070" t="s">
        <v>196</v>
      </c>
      <c r="X8070" t="s">
        <v>196</v>
      </c>
      <c r="Y8070" t="s">
        <v>196</v>
      </c>
      <c r="Z8070" t="s">
        <v>196</v>
      </c>
      <c r="AA8070" t="s">
        <v>196</v>
      </c>
      <c r="AB8070" t="s">
        <v>196</v>
      </c>
      <c r="AC8070" t="s">
        <v>196</v>
      </c>
      <c r="AD8070">
        <v>1.109</v>
      </c>
      <c r="AE8070">
        <v>1.1499999999999999</v>
      </c>
      <c r="AF8070">
        <v>1.171</v>
      </c>
      <c r="AG8070">
        <v>1.173</v>
      </c>
      <c r="AH8070">
        <v>1.206</v>
      </c>
      <c r="AI8070">
        <v>1.177</v>
      </c>
      <c r="AJ8070">
        <v>1.1879999999999999</v>
      </c>
      <c r="AK8070">
        <v>1.1559999999999999</v>
      </c>
      <c r="AL8070">
        <v>1.1739999999999999</v>
      </c>
      <c r="AM8070">
        <v>1.1719999999999999</v>
      </c>
      <c r="AN8070">
        <v>1.1870000000000001</v>
      </c>
      <c r="AO8070">
        <v>1.173</v>
      </c>
      <c r="AP8070">
        <v>1.161</v>
      </c>
      <c r="AQ8070">
        <v>1.167</v>
      </c>
      <c r="AR8070">
        <v>1.204</v>
      </c>
      <c r="AS8070">
        <v>1.246</v>
      </c>
      <c r="AT8070">
        <v>1.2430000000000001</v>
      </c>
      <c r="AU8070">
        <v>1.238</v>
      </c>
      <c r="AV8070">
        <v>1.236</v>
      </c>
      <c r="AW8070">
        <v>1.236</v>
      </c>
      <c r="AX8070">
        <v>1.2450000000000001</v>
      </c>
      <c r="AY8070">
        <v>1.2549999999999999</v>
      </c>
      <c r="AZ8070">
        <v>1.266</v>
      </c>
      <c r="BA8070">
        <v>1.2769999999999999</v>
      </c>
      <c r="BB8070">
        <v>2015</v>
      </c>
    </row>
    <row r="8071" spans="1:54" hidden="1" x14ac:dyDescent="0.25">
      <c r="A8071">
        <v>869</v>
      </c>
      <c r="B8071" t="s">
        <v>448</v>
      </c>
      <c r="C8071" t="s">
        <v>297</v>
      </c>
      <c r="D8071" t="s">
        <v>447</v>
      </c>
      <c r="E8071" t="s">
        <v>296</v>
      </c>
      <c r="F8071" t="s">
        <v>295</v>
      </c>
      <c r="G8071" t="s">
        <v>198</v>
      </c>
    </row>
    <row r="8072" spans="1:54" hidden="1" x14ac:dyDescent="0.25">
      <c r="A8072">
        <v>869</v>
      </c>
      <c r="B8072" t="s">
        <v>448</v>
      </c>
      <c r="C8072" t="s">
        <v>294</v>
      </c>
      <c r="D8072" t="s">
        <v>447</v>
      </c>
      <c r="E8072" t="s">
        <v>293</v>
      </c>
      <c r="F8072" t="s">
        <v>292</v>
      </c>
      <c r="G8072" t="s">
        <v>198</v>
      </c>
    </row>
    <row r="8073" spans="1:54" hidden="1" x14ac:dyDescent="0.25">
      <c r="A8073">
        <v>869</v>
      </c>
      <c r="B8073" t="s">
        <v>448</v>
      </c>
      <c r="C8073" t="s">
        <v>290</v>
      </c>
      <c r="D8073" t="s">
        <v>447</v>
      </c>
      <c r="E8073" t="s">
        <v>287</v>
      </c>
      <c r="F8073" t="s">
        <v>289</v>
      </c>
      <c r="G8073" t="s">
        <v>282</v>
      </c>
      <c r="I8073" t="s">
        <v>452</v>
      </c>
      <c r="J8073" t="s">
        <v>196</v>
      </c>
      <c r="K8073" t="s">
        <v>196</v>
      </c>
      <c r="L8073" t="s">
        <v>196</v>
      </c>
      <c r="M8073" t="s">
        <v>196</v>
      </c>
      <c r="N8073" t="s">
        <v>196</v>
      </c>
      <c r="O8073" t="s">
        <v>196</v>
      </c>
      <c r="P8073" t="s">
        <v>196</v>
      </c>
      <c r="Q8073" t="s">
        <v>196</v>
      </c>
      <c r="R8073" t="s">
        <v>196</v>
      </c>
      <c r="S8073" t="s">
        <v>196</v>
      </c>
      <c r="T8073" t="s">
        <v>196</v>
      </c>
      <c r="U8073" t="s">
        <v>196</v>
      </c>
      <c r="V8073" t="s">
        <v>196</v>
      </c>
      <c r="W8073" t="s">
        <v>196</v>
      </c>
      <c r="X8073" t="s">
        <v>196</v>
      </c>
      <c r="Y8073" t="s">
        <v>196</v>
      </c>
      <c r="Z8073" t="s">
        <v>196</v>
      </c>
      <c r="AA8073" t="s">
        <v>196</v>
      </c>
      <c r="AB8073" t="s">
        <v>196</v>
      </c>
      <c r="AC8073" t="s">
        <v>196</v>
      </c>
      <c r="AD8073">
        <v>100</v>
      </c>
      <c r="AE8073">
        <v>101.53100000000001</v>
      </c>
      <c r="AF8073">
        <v>106.65900000000001</v>
      </c>
      <c r="AG8073">
        <v>109.767</v>
      </c>
      <c r="AH8073">
        <v>112.36799999999999</v>
      </c>
      <c r="AI8073">
        <v>115.988</v>
      </c>
      <c r="AJ8073">
        <v>120.84699999999999</v>
      </c>
      <c r="AK8073">
        <v>123.60899999999999</v>
      </c>
      <c r="AL8073">
        <v>136.518</v>
      </c>
      <c r="AM8073">
        <v>136.131</v>
      </c>
      <c r="AN8073">
        <v>133.60900000000001</v>
      </c>
      <c r="AO8073">
        <v>134.27799999999999</v>
      </c>
      <c r="AP8073">
        <v>136.18100000000001</v>
      </c>
      <c r="AQ8073">
        <v>138.91499999999999</v>
      </c>
      <c r="AR8073">
        <v>140.405</v>
      </c>
      <c r="AS8073">
        <v>144.93700000000001</v>
      </c>
      <c r="AT8073">
        <v>150.01</v>
      </c>
      <c r="AU8073">
        <v>153.61000000000001</v>
      </c>
      <c r="AV8073">
        <v>157.75800000000001</v>
      </c>
      <c r="AW8073">
        <v>161.702</v>
      </c>
      <c r="AX8073">
        <v>165.98699999999999</v>
      </c>
      <c r="AY8073">
        <v>170.55199999999999</v>
      </c>
      <c r="AZ8073">
        <v>175.071</v>
      </c>
      <c r="BA8073">
        <v>179.62299999999999</v>
      </c>
      <c r="BB8073">
        <v>2016</v>
      </c>
    </row>
    <row r="8074" spans="1:54" hidden="1" x14ac:dyDescent="0.25">
      <c r="A8074">
        <v>869</v>
      </c>
      <c r="B8074" t="s">
        <v>448</v>
      </c>
      <c r="C8074" t="s">
        <v>288</v>
      </c>
      <c r="D8074" t="s">
        <v>447</v>
      </c>
      <c r="E8074" t="s">
        <v>287</v>
      </c>
      <c r="F8074" t="s">
        <v>286</v>
      </c>
      <c r="G8074" t="s">
        <v>261</v>
      </c>
      <c r="I8074" t="s">
        <v>285</v>
      </c>
      <c r="J8074" t="s">
        <v>196</v>
      </c>
      <c r="K8074" t="s">
        <v>196</v>
      </c>
      <c r="L8074" t="s">
        <v>196</v>
      </c>
      <c r="M8074" t="s">
        <v>196</v>
      </c>
      <c r="N8074" t="s">
        <v>196</v>
      </c>
      <c r="O8074" t="s">
        <v>196</v>
      </c>
      <c r="P8074" t="s">
        <v>196</v>
      </c>
      <c r="Q8074" t="s">
        <v>196</v>
      </c>
      <c r="R8074" t="s">
        <v>196</v>
      </c>
      <c r="S8074" t="s">
        <v>196</v>
      </c>
      <c r="T8074" t="s">
        <v>196</v>
      </c>
      <c r="U8074" t="s">
        <v>196</v>
      </c>
      <c r="V8074" t="s">
        <v>196</v>
      </c>
      <c r="W8074" t="s">
        <v>196</v>
      </c>
      <c r="X8074" t="s">
        <v>196</v>
      </c>
      <c r="Y8074" t="s">
        <v>196</v>
      </c>
      <c r="Z8074" t="s">
        <v>196</v>
      </c>
      <c r="AA8074" t="s">
        <v>196</v>
      </c>
      <c r="AB8074" t="s">
        <v>196</v>
      </c>
      <c r="AC8074" t="s">
        <v>196</v>
      </c>
      <c r="AD8074" t="s">
        <v>196</v>
      </c>
      <c r="AE8074">
        <v>1.5309999999999999</v>
      </c>
      <c r="AF8074">
        <v>5.0510000000000002</v>
      </c>
      <c r="AG8074">
        <v>2.9140000000000001</v>
      </c>
      <c r="AH8074">
        <v>2.3690000000000002</v>
      </c>
      <c r="AI8074">
        <v>3.2210000000000001</v>
      </c>
      <c r="AJ8074">
        <v>4.1900000000000004</v>
      </c>
      <c r="AK8074">
        <v>2.2850000000000001</v>
      </c>
      <c r="AL8074">
        <v>10.443</v>
      </c>
      <c r="AM8074">
        <v>-0.28299999999999997</v>
      </c>
      <c r="AN8074">
        <v>-1.853</v>
      </c>
      <c r="AO8074">
        <v>0.501</v>
      </c>
      <c r="AP8074">
        <v>1.417</v>
      </c>
      <c r="AQ8074">
        <v>2.008</v>
      </c>
      <c r="AR8074">
        <v>1.073</v>
      </c>
      <c r="AS8074">
        <v>3.2280000000000002</v>
      </c>
      <c r="AT8074">
        <v>3.5</v>
      </c>
      <c r="AU8074">
        <v>2.4</v>
      </c>
      <c r="AV8074">
        <v>2.7</v>
      </c>
      <c r="AW8074">
        <v>2.5</v>
      </c>
      <c r="AX8074">
        <v>2.65</v>
      </c>
      <c r="AY8074">
        <v>2.75</v>
      </c>
      <c r="AZ8074">
        <v>2.65</v>
      </c>
      <c r="BA8074">
        <v>2.6</v>
      </c>
      <c r="BB8074">
        <v>2016</v>
      </c>
    </row>
    <row r="8075" spans="1:54" hidden="1" x14ac:dyDescent="0.25">
      <c r="A8075">
        <v>869</v>
      </c>
      <c r="B8075" t="s">
        <v>448</v>
      </c>
      <c r="C8075" t="s">
        <v>284</v>
      </c>
      <c r="D8075" t="s">
        <v>447</v>
      </c>
      <c r="E8075" t="s">
        <v>279</v>
      </c>
      <c r="F8075" t="s">
        <v>283</v>
      </c>
      <c r="G8075" t="s">
        <v>282</v>
      </c>
      <c r="I8075" t="s">
        <v>452</v>
      </c>
      <c r="J8075" t="s">
        <v>196</v>
      </c>
      <c r="K8075" t="s">
        <v>196</v>
      </c>
      <c r="L8075" t="s">
        <v>196</v>
      </c>
      <c r="M8075" t="s">
        <v>196</v>
      </c>
      <c r="N8075" t="s">
        <v>196</v>
      </c>
      <c r="O8075" t="s">
        <v>196</v>
      </c>
      <c r="P8075" t="s">
        <v>196</v>
      </c>
      <c r="Q8075" t="s">
        <v>196</v>
      </c>
      <c r="R8075" t="s">
        <v>196</v>
      </c>
      <c r="S8075" t="s">
        <v>196</v>
      </c>
      <c r="T8075" t="s">
        <v>196</v>
      </c>
      <c r="U8075" t="s">
        <v>196</v>
      </c>
      <c r="V8075" t="s">
        <v>196</v>
      </c>
      <c r="W8075" t="s">
        <v>196</v>
      </c>
      <c r="X8075" t="s">
        <v>196</v>
      </c>
      <c r="Y8075" t="s">
        <v>196</v>
      </c>
      <c r="Z8075" t="s">
        <v>196</v>
      </c>
      <c r="AA8075" t="s">
        <v>196</v>
      </c>
      <c r="AB8075" t="s">
        <v>196</v>
      </c>
      <c r="AC8075" t="s">
        <v>196</v>
      </c>
      <c r="AD8075">
        <v>100</v>
      </c>
      <c r="AE8075">
        <v>104.63500000000001</v>
      </c>
      <c r="AF8075">
        <v>104.661</v>
      </c>
      <c r="AG8075">
        <v>110.717</v>
      </c>
      <c r="AH8075">
        <v>113.098</v>
      </c>
      <c r="AI8075">
        <v>117.53</v>
      </c>
      <c r="AJ8075">
        <v>124.72199999999999</v>
      </c>
      <c r="AK8075">
        <v>125.32</v>
      </c>
      <c r="AL8075">
        <v>140.78200000000001</v>
      </c>
      <c r="AM8075">
        <v>135.11600000000001</v>
      </c>
      <c r="AN8075">
        <v>132.75</v>
      </c>
      <c r="AO8075">
        <v>135.05000000000001</v>
      </c>
      <c r="AP8075">
        <v>136.86000000000001</v>
      </c>
      <c r="AQ8075">
        <v>141.107</v>
      </c>
      <c r="AR8075">
        <v>141.648</v>
      </c>
      <c r="AS8075">
        <v>147.876</v>
      </c>
      <c r="AT8075">
        <v>151.721</v>
      </c>
      <c r="AU8075">
        <v>156.12100000000001</v>
      </c>
      <c r="AV8075">
        <v>161.398</v>
      </c>
      <c r="AW8075">
        <v>165.917</v>
      </c>
      <c r="AX8075">
        <v>170.566</v>
      </c>
      <c r="AY8075">
        <v>175.429</v>
      </c>
      <c r="AZ8075">
        <v>180.34100000000001</v>
      </c>
      <c r="BA8075">
        <v>185.39099999999999</v>
      </c>
      <c r="BB8075">
        <v>2016</v>
      </c>
    </row>
    <row r="8076" spans="1:54" hidden="1" x14ac:dyDescent="0.25">
      <c r="A8076">
        <v>869</v>
      </c>
      <c r="B8076" t="s">
        <v>448</v>
      </c>
      <c r="C8076" t="s">
        <v>280</v>
      </c>
      <c r="D8076" t="s">
        <v>447</v>
      </c>
      <c r="E8076" t="s">
        <v>279</v>
      </c>
      <c r="F8076" t="s">
        <v>278</v>
      </c>
      <c r="G8076" t="s">
        <v>261</v>
      </c>
      <c r="I8076" t="s">
        <v>277</v>
      </c>
      <c r="J8076" t="s">
        <v>196</v>
      </c>
      <c r="K8076" t="s">
        <v>196</v>
      </c>
      <c r="L8076" t="s">
        <v>196</v>
      </c>
      <c r="M8076" t="s">
        <v>196</v>
      </c>
      <c r="N8076" t="s">
        <v>196</v>
      </c>
      <c r="O8076" t="s">
        <v>196</v>
      </c>
      <c r="P8076" t="s">
        <v>196</v>
      </c>
      <c r="Q8076" t="s">
        <v>196</v>
      </c>
      <c r="R8076" t="s">
        <v>196</v>
      </c>
      <c r="S8076" t="s">
        <v>196</v>
      </c>
      <c r="T8076" t="s">
        <v>196</v>
      </c>
      <c r="U8076" t="s">
        <v>196</v>
      </c>
      <c r="V8076" t="s">
        <v>196</v>
      </c>
      <c r="W8076" t="s">
        <v>196</v>
      </c>
      <c r="X8076" t="s">
        <v>196</v>
      </c>
      <c r="Y8076" t="s">
        <v>196</v>
      </c>
      <c r="Z8076" t="s">
        <v>196</v>
      </c>
      <c r="AA8076" t="s">
        <v>196</v>
      </c>
      <c r="AB8076" t="s">
        <v>196</v>
      </c>
      <c r="AC8076" t="s">
        <v>196</v>
      </c>
      <c r="AD8076" t="s">
        <v>196</v>
      </c>
      <c r="AE8076">
        <v>4.6349999999999998</v>
      </c>
      <c r="AF8076">
        <v>2.4E-2</v>
      </c>
      <c r="AG8076">
        <v>5.7869999999999999</v>
      </c>
      <c r="AH8076">
        <v>2.1509999999999998</v>
      </c>
      <c r="AI8076">
        <v>3.9180000000000001</v>
      </c>
      <c r="AJ8076">
        <v>6.12</v>
      </c>
      <c r="AK8076">
        <v>0.47899999999999998</v>
      </c>
      <c r="AL8076">
        <v>12.339</v>
      </c>
      <c r="AM8076">
        <v>-4.0250000000000004</v>
      </c>
      <c r="AN8076">
        <v>-1.7509999999999999</v>
      </c>
      <c r="AO8076">
        <v>1.7330000000000001</v>
      </c>
      <c r="AP8076">
        <v>1.34</v>
      </c>
      <c r="AQ8076">
        <v>3.1030000000000002</v>
      </c>
      <c r="AR8076">
        <v>0.38300000000000001</v>
      </c>
      <c r="AS8076">
        <v>4.3970000000000002</v>
      </c>
      <c r="AT8076">
        <v>2.6</v>
      </c>
      <c r="AU8076">
        <v>2.9</v>
      </c>
      <c r="AV8076">
        <v>3.38</v>
      </c>
      <c r="AW8076">
        <v>2.8</v>
      </c>
      <c r="AX8076">
        <v>2.802</v>
      </c>
      <c r="AY8076">
        <v>2.851</v>
      </c>
      <c r="AZ8076">
        <v>2.8</v>
      </c>
      <c r="BA8076">
        <v>2.8</v>
      </c>
      <c r="BB8076">
        <v>2016</v>
      </c>
    </row>
    <row r="8077" spans="1:54" hidden="1" x14ac:dyDescent="0.25">
      <c r="A8077">
        <v>869</v>
      </c>
      <c r="B8077" t="s">
        <v>448</v>
      </c>
      <c r="C8077" t="s">
        <v>276</v>
      </c>
      <c r="D8077" t="s">
        <v>447</v>
      </c>
      <c r="E8077" t="s">
        <v>275</v>
      </c>
      <c r="G8077" t="s">
        <v>274</v>
      </c>
    </row>
    <row r="8078" spans="1:54" hidden="1" x14ac:dyDescent="0.25">
      <c r="A8078">
        <v>869</v>
      </c>
      <c r="B8078" t="s">
        <v>448</v>
      </c>
      <c r="C8078" t="s">
        <v>273</v>
      </c>
      <c r="D8078" t="s">
        <v>447</v>
      </c>
      <c r="E8078" t="s">
        <v>272</v>
      </c>
      <c r="F8078" t="s">
        <v>271</v>
      </c>
      <c r="G8078" t="s">
        <v>261</v>
      </c>
    </row>
    <row r="8079" spans="1:54" hidden="1" x14ac:dyDescent="0.25">
      <c r="A8079">
        <v>869</v>
      </c>
      <c r="B8079" t="s">
        <v>448</v>
      </c>
      <c r="C8079" t="s">
        <v>270</v>
      </c>
      <c r="D8079" t="s">
        <v>447</v>
      </c>
      <c r="E8079" t="s">
        <v>269</v>
      </c>
      <c r="F8079" t="s">
        <v>268</v>
      </c>
      <c r="G8079" t="s">
        <v>261</v>
      </c>
    </row>
    <row r="8080" spans="1:54" hidden="1" x14ac:dyDescent="0.25">
      <c r="A8080">
        <v>869</v>
      </c>
      <c r="B8080" t="s">
        <v>448</v>
      </c>
      <c r="C8080" t="s">
        <v>267</v>
      </c>
      <c r="D8080" t="s">
        <v>447</v>
      </c>
      <c r="E8080" t="s">
        <v>266</v>
      </c>
      <c r="F8080" t="s">
        <v>265</v>
      </c>
      <c r="G8080" t="s">
        <v>261</v>
      </c>
    </row>
    <row r="8081" spans="1:54" hidden="1" x14ac:dyDescent="0.25">
      <c r="A8081">
        <v>869</v>
      </c>
      <c r="B8081" t="s">
        <v>448</v>
      </c>
      <c r="C8081" t="s">
        <v>264</v>
      </c>
      <c r="D8081" t="s">
        <v>447</v>
      </c>
      <c r="E8081" t="s">
        <v>263</v>
      </c>
      <c r="F8081" t="s">
        <v>262</v>
      </c>
      <c r="G8081" t="s">
        <v>261</v>
      </c>
    </row>
    <row r="8082" spans="1:54" hidden="1" x14ac:dyDescent="0.25">
      <c r="A8082">
        <v>869</v>
      </c>
      <c r="B8082" t="s">
        <v>448</v>
      </c>
      <c r="C8082" t="s">
        <v>259</v>
      </c>
      <c r="D8082" t="s">
        <v>447</v>
      </c>
      <c r="E8082" t="s">
        <v>258</v>
      </c>
      <c r="F8082" t="s">
        <v>257</v>
      </c>
      <c r="G8082" t="s">
        <v>256</v>
      </c>
    </row>
    <row r="8083" spans="1:54" hidden="1" x14ac:dyDescent="0.25">
      <c r="A8083">
        <v>869</v>
      </c>
      <c r="B8083" t="s">
        <v>448</v>
      </c>
      <c r="C8083" t="s">
        <v>255</v>
      </c>
      <c r="D8083" t="s">
        <v>447</v>
      </c>
      <c r="E8083" t="s">
        <v>254</v>
      </c>
      <c r="F8083" t="s">
        <v>253</v>
      </c>
      <c r="G8083" t="s">
        <v>249</v>
      </c>
      <c r="H8083" t="s">
        <v>248</v>
      </c>
    </row>
    <row r="8084" spans="1:54" hidden="1" x14ac:dyDescent="0.25">
      <c r="A8084">
        <v>869</v>
      </c>
      <c r="B8084" t="s">
        <v>448</v>
      </c>
      <c r="C8084" t="s">
        <v>252</v>
      </c>
      <c r="D8084" t="s">
        <v>447</v>
      </c>
      <c r="E8084" t="s">
        <v>251</v>
      </c>
      <c r="F8084" t="s">
        <v>250</v>
      </c>
      <c r="G8084" t="s">
        <v>249</v>
      </c>
      <c r="H8084" t="s">
        <v>248</v>
      </c>
      <c r="I8084" t="s">
        <v>451</v>
      </c>
      <c r="J8084" t="s">
        <v>196</v>
      </c>
      <c r="K8084" t="s">
        <v>196</v>
      </c>
      <c r="L8084" t="s">
        <v>196</v>
      </c>
      <c r="M8084" t="s">
        <v>196</v>
      </c>
      <c r="N8084" t="s">
        <v>196</v>
      </c>
      <c r="O8084" t="s">
        <v>196</v>
      </c>
      <c r="P8084" t="s">
        <v>196</v>
      </c>
      <c r="Q8084" t="s">
        <v>196</v>
      </c>
      <c r="R8084" t="s">
        <v>196</v>
      </c>
      <c r="S8084" t="s">
        <v>196</v>
      </c>
      <c r="T8084" t="s">
        <v>196</v>
      </c>
      <c r="U8084" t="s">
        <v>196</v>
      </c>
      <c r="V8084" t="s">
        <v>196</v>
      </c>
      <c r="W8084" t="s">
        <v>196</v>
      </c>
      <c r="X8084" t="s">
        <v>196</v>
      </c>
      <c r="Y8084" t="s">
        <v>196</v>
      </c>
      <c r="Z8084" t="s">
        <v>196</v>
      </c>
      <c r="AA8084" t="s">
        <v>196</v>
      </c>
      <c r="AB8084" t="s">
        <v>196</v>
      </c>
      <c r="AC8084" t="s">
        <v>196</v>
      </c>
      <c r="AD8084" t="s">
        <v>196</v>
      </c>
      <c r="AE8084" t="s">
        <v>196</v>
      </c>
      <c r="AF8084">
        <v>8.9999999999999993E-3</v>
      </c>
      <c r="AG8084">
        <v>8.9999999999999993E-3</v>
      </c>
      <c r="AH8084">
        <v>0.01</v>
      </c>
      <c r="AI8084">
        <v>0.01</v>
      </c>
      <c r="AJ8084">
        <v>0.01</v>
      </c>
      <c r="AK8084">
        <v>0.01</v>
      </c>
      <c r="AL8084">
        <v>0.01</v>
      </c>
      <c r="AM8084">
        <v>0.01</v>
      </c>
      <c r="AN8084">
        <v>0.01</v>
      </c>
      <c r="AO8084">
        <v>1.0999999999999999E-2</v>
      </c>
      <c r="AP8084">
        <v>1.0999999999999999E-2</v>
      </c>
      <c r="AQ8084">
        <v>1.0999999999999999E-2</v>
      </c>
      <c r="AR8084">
        <v>1.0999999999999999E-2</v>
      </c>
      <c r="AS8084">
        <v>1.0999999999999999E-2</v>
      </c>
      <c r="AT8084">
        <v>1.0999999999999999E-2</v>
      </c>
      <c r="AU8084">
        <v>1.0999999999999999E-2</v>
      </c>
      <c r="AV8084">
        <v>1.0999999999999999E-2</v>
      </c>
      <c r="AW8084">
        <v>1.0999999999999999E-2</v>
      </c>
      <c r="AX8084">
        <v>1.0999999999999999E-2</v>
      </c>
      <c r="AY8084">
        <v>1.0999999999999999E-2</v>
      </c>
      <c r="AZ8084">
        <v>1.0999999999999999E-2</v>
      </c>
      <c r="BA8084">
        <v>1.0999999999999999E-2</v>
      </c>
      <c r="BB8084">
        <v>2012</v>
      </c>
    </row>
    <row r="8085" spans="1:54" hidden="1" x14ac:dyDescent="0.25">
      <c r="A8085">
        <v>869</v>
      </c>
      <c r="B8085" t="s">
        <v>448</v>
      </c>
      <c r="C8085" t="s">
        <v>246</v>
      </c>
      <c r="D8085" t="s">
        <v>447</v>
      </c>
      <c r="E8085" t="s">
        <v>244</v>
      </c>
      <c r="F8085" t="s">
        <v>243</v>
      </c>
      <c r="G8085" t="s">
        <v>209</v>
      </c>
      <c r="H8085" t="s">
        <v>205</v>
      </c>
      <c r="I8085" t="s">
        <v>450</v>
      </c>
      <c r="J8085" t="s">
        <v>196</v>
      </c>
      <c r="K8085" t="s">
        <v>196</v>
      </c>
      <c r="L8085" t="s">
        <v>196</v>
      </c>
      <c r="M8085" t="s">
        <v>196</v>
      </c>
      <c r="N8085" t="s">
        <v>196</v>
      </c>
      <c r="O8085" t="s">
        <v>196</v>
      </c>
      <c r="P8085" t="s">
        <v>196</v>
      </c>
      <c r="Q8085" t="s">
        <v>196</v>
      </c>
      <c r="R8085" t="s">
        <v>196</v>
      </c>
      <c r="S8085" t="s">
        <v>196</v>
      </c>
      <c r="T8085" t="s">
        <v>196</v>
      </c>
      <c r="U8085" t="s">
        <v>196</v>
      </c>
      <c r="V8085" t="s">
        <v>196</v>
      </c>
      <c r="W8085" t="s">
        <v>196</v>
      </c>
      <c r="X8085" t="s">
        <v>196</v>
      </c>
      <c r="Y8085" t="s">
        <v>196</v>
      </c>
      <c r="Z8085" t="s">
        <v>196</v>
      </c>
      <c r="AA8085" t="s">
        <v>196</v>
      </c>
      <c r="AB8085" t="s">
        <v>196</v>
      </c>
      <c r="AC8085" t="s">
        <v>196</v>
      </c>
      <c r="AD8085" t="s">
        <v>196</v>
      </c>
      <c r="AE8085" t="s">
        <v>196</v>
      </c>
      <c r="AF8085" t="s">
        <v>196</v>
      </c>
      <c r="AG8085" t="s">
        <v>196</v>
      </c>
      <c r="AH8085">
        <v>2.1999999999999999E-2</v>
      </c>
      <c r="AI8085">
        <v>2.1000000000000001E-2</v>
      </c>
      <c r="AJ8085">
        <v>0.02</v>
      </c>
      <c r="AK8085">
        <v>2.4E-2</v>
      </c>
      <c r="AL8085">
        <v>2.5999999999999999E-2</v>
      </c>
      <c r="AM8085">
        <v>3.1E-2</v>
      </c>
      <c r="AN8085">
        <v>2.5000000000000001E-2</v>
      </c>
      <c r="AO8085">
        <v>2.5999999999999999E-2</v>
      </c>
      <c r="AP8085">
        <v>3.2000000000000001E-2</v>
      </c>
      <c r="AQ8085">
        <v>4.3999999999999997E-2</v>
      </c>
      <c r="AR8085">
        <v>4.2999999999999997E-2</v>
      </c>
      <c r="AS8085">
        <v>7.2999999999999995E-2</v>
      </c>
      <c r="AT8085">
        <v>7.9000000000000001E-2</v>
      </c>
      <c r="AU8085">
        <v>6.0999999999999999E-2</v>
      </c>
      <c r="AV8085">
        <v>7.1999999999999995E-2</v>
      </c>
      <c r="AW8085">
        <v>6.8000000000000005E-2</v>
      </c>
      <c r="AX8085">
        <v>6.7000000000000004E-2</v>
      </c>
      <c r="AY8085">
        <v>6.9000000000000006E-2</v>
      </c>
      <c r="AZ8085">
        <v>7.1999999999999995E-2</v>
      </c>
      <c r="BA8085">
        <v>7.4999999999999997E-2</v>
      </c>
      <c r="BB8085">
        <v>2016</v>
      </c>
    </row>
    <row r="8086" spans="1:54" hidden="1" x14ac:dyDescent="0.25">
      <c r="A8086">
        <v>869</v>
      </c>
      <c r="B8086" t="s">
        <v>448</v>
      </c>
      <c r="C8086" t="s">
        <v>245</v>
      </c>
      <c r="D8086" t="s">
        <v>447</v>
      </c>
      <c r="E8086" t="s">
        <v>244</v>
      </c>
      <c r="F8086" t="s">
        <v>243</v>
      </c>
      <c r="G8086" t="s">
        <v>198</v>
      </c>
      <c r="I8086" t="s">
        <v>242</v>
      </c>
      <c r="J8086" t="s">
        <v>196</v>
      </c>
      <c r="K8086" t="s">
        <v>196</v>
      </c>
      <c r="L8086" t="s">
        <v>196</v>
      </c>
      <c r="M8086" t="s">
        <v>196</v>
      </c>
      <c r="N8086" t="s">
        <v>196</v>
      </c>
      <c r="O8086" t="s">
        <v>196</v>
      </c>
      <c r="P8086" t="s">
        <v>196</v>
      </c>
      <c r="Q8086" t="s">
        <v>196</v>
      </c>
      <c r="R8086" t="s">
        <v>196</v>
      </c>
      <c r="S8086" t="s">
        <v>196</v>
      </c>
      <c r="T8086" t="s">
        <v>196</v>
      </c>
      <c r="U8086" t="s">
        <v>196</v>
      </c>
      <c r="V8086" t="s">
        <v>196</v>
      </c>
      <c r="W8086" t="s">
        <v>196</v>
      </c>
      <c r="X8086" t="s">
        <v>196</v>
      </c>
      <c r="Y8086" t="s">
        <v>196</v>
      </c>
      <c r="Z8086" t="s">
        <v>196</v>
      </c>
      <c r="AA8086" t="s">
        <v>196</v>
      </c>
      <c r="AB8086" t="s">
        <v>196</v>
      </c>
      <c r="AC8086" t="s">
        <v>196</v>
      </c>
      <c r="AD8086" t="s">
        <v>196</v>
      </c>
      <c r="AE8086" t="s">
        <v>196</v>
      </c>
      <c r="AF8086" t="s">
        <v>196</v>
      </c>
      <c r="AG8086" t="s">
        <v>196</v>
      </c>
      <c r="AH8086">
        <v>74.587999999999994</v>
      </c>
      <c r="AI8086">
        <v>73.070999999999998</v>
      </c>
      <c r="AJ8086">
        <v>65.427999999999997</v>
      </c>
      <c r="AK8086">
        <v>73.942999999999998</v>
      </c>
      <c r="AL8086">
        <v>71.635999999999996</v>
      </c>
      <c r="AM8086">
        <v>88.92</v>
      </c>
      <c r="AN8086">
        <v>72.308999999999997</v>
      </c>
      <c r="AO8086">
        <v>70.09</v>
      </c>
      <c r="AP8086">
        <v>89.272999999999996</v>
      </c>
      <c r="AQ8086">
        <v>112.81</v>
      </c>
      <c r="AR8086">
        <v>103.78700000000001</v>
      </c>
      <c r="AS8086">
        <v>154.904</v>
      </c>
      <c r="AT8086">
        <v>161.53200000000001</v>
      </c>
      <c r="AU8086">
        <v>119.142</v>
      </c>
      <c r="AV8086">
        <v>132.755</v>
      </c>
      <c r="AW8086">
        <v>118.05200000000001</v>
      </c>
      <c r="AX8086">
        <v>111.354</v>
      </c>
      <c r="AY8086">
        <v>108.16800000000001</v>
      </c>
      <c r="AZ8086">
        <v>106.90600000000001</v>
      </c>
      <c r="BA8086">
        <v>105.902</v>
      </c>
      <c r="BB8086">
        <v>2016</v>
      </c>
    </row>
    <row r="8087" spans="1:54" hidden="1" x14ac:dyDescent="0.25">
      <c r="A8087">
        <v>869</v>
      </c>
      <c r="B8087" t="s">
        <v>448</v>
      </c>
      <c r="C8087" t="s">
        <v>241</v>
      </c>
      <c r="D8087" t="s">
        <v>447</v>
      </c>
      <c r="E8087" t="s">
        <v>239</v>
      </c>
      <c r="F8087" t="s">
        <v>238</v>
      </c>
      <c r="G8087" t="s">
        <v>209</v>
      </c>
      <c r="H8087" t="s">
        <v>205</v>
      </c>
      <c r="I8087" t="s">
        <v>450</v>
      </c>
      <c r="J8087" t="s">
        <v>196</v>
      </c>
      <c r="K8087" t="s">
        <v>196</v>
      </c>
      <c r="L8087" t="s">
        <v>196</v>
      </c>
      <c r="M8087" t="s">
        <v>196</v>
      </c>
      <c r="N8087" t="s">
        <v>196</v>
      </c>
      <c r="O8087" t="s">
        <v>196</v>
      </c>
      <c r="P8087" t="s">
        <v>196</v>
      </c>
      <c r="Q8087" t="s">
        <v>196</v>
      </c>
      <c r="R8087" t="s">
        <v>196</v>
      </c>
      <c r="S8087" t="s">
        <v>196</v>
      </c>
      <c r="T8087" t="s">
        <v>196</v>
      </c>
      <c r="U8087" t="s">
        <v>196</v>
      </c>
      <c r="V8087" t="s">
        <v>196</v>
      </c>
      <c r="W8087" t="s">
        <v>196</v>
      </c>
      <c r="X8087" t="s">
        <v>196</v>
      </c>
      <c r="Y8087" t="s">
        <v>196</v>
      </c>
      <c r="Z8087" t="s">
        <v>196</v>
      </c>
      <c r="AA8087" t="s">
        <v>196</v>
      </c>
      <c r="AB8087" t="s">
        <v>196</v>
      </c>
      <c r="AC8087" t="s">
        <v>196</v>
      </c>
      <c r="AD8087" t="s">
        <v>196</v>
      </c>
      <c r="AE8087" t="s">
        <v>196</v>
      </c>
      <c r="AF8087" t="s">
        <v>196</v>
      </c>
      <c r="AG8087" t="s">
        <v>196</v>
      </c>
      <c r="AH8087">
        <v>2.3E-2</v>
      </c>
      <c r="AI8087">
        <v>2.5000000000000001E-2</v>
      </c>
      <c r="AJ8087">
        <v>3.2000000000000001E-2</v>
      </c>
      <c r="AK8087">
        <v>0.03</v>
      </c>
      <c r="AL8087">
        <v>3.2000000000000001E-2</v>
      </c>
      <c r="AM8087">
        <v>3.5999999999999997E-2</v>
      </c>
      <c r="AN8087">
        <v>3.3000000000000002E-2</v>
      </c>
      <c r="AO8087">
        <v>0.03</v>
      </c>
      <c r="AP8087">
        <v>2.9000000000000001E-2</v>
      </c>
      <c r="AQ8087">
        <v>3.3000000000000002E-2</v>
      </c>
      <c r="AR8087">
        <v>4.4999999999999998E-2</v>
      </c>
      <c r="AS8087">
        <v>0.06</v>
      </c>
      <c r="AT8087">
        <v>7.0999999999999994E-2</v>
      </c>
      <c r="AU8087">
        <v>6.0999999999999999E-2</v>
      </c>
      <c r="AV8087">
        <v>7.3999999999999996E-2</v>
      </c>
      <c r="AW8087">
        <v>7.0000000000000007E-2</v>
      </c>
      <c r="AX8087">
        <v>7.0000000000000007E-2</v>
      </c>
      <c r="AY8087">
        <v>7.1999999999999995E-2</v>
      </c>
      <c r="AZ8087">
        <v>7.4999999999999997E-2</v>
      </c>
      <c r="BA8087">
        <v>7.8E-2</v>
      </c>
      <c r="BB8087">
        <v>2016</v>
      </c>
    </row>
    <row r="8088" spans="1:54" hidden="1" x14ac:dyDescent="0.25">
      <c r="A8088">
        <v>869</v>
      </c>
      <c r="B8088" t="s">
        <v>448</v>
      </c>
      <c r="C8088" t="s">
        <v>240</v>
      </c>
      <c r="D8088" t="s">
        <v>447</v>
      </c>
      <c r="E8088" t="s">
        <v>239</v>
      </c>
      <c r="F8088" t="s">
        <v>238</v>
      </c>
      <c r="G8088" t="s">
        <v>198</v>
      </c>
      <c r="I8088" t="s">
        <v>237</v>
      </c>
      <c r="J8088" t="s">
        <v>196</v>
      </c>
      <c r="K8088" t="s">
        <v>196</v>
      </c>
      <c r="L8088" t="s">
        <v>196</v>
      </c>
      <c r="M8088" t="s">
        <v>196</v>
      </c>
      <c r="N8088" t="s">
        <v>196</v>
      </c>
      <c r="O8088" t="s">
        <v>196</v>
      </c>
      <c r="P8088" t="s">
        <v>196</v>
      </c>
      <c r="Q8088" t="s">
        <v>196</v>
      </c>
      <c r="R8088" t="s">
        <v>196</v>
      </c>
      <c r="S8088" t="s">
        <v>196</v>
      </c>
      <c r="T8088" t="s">
        <v>196</v>
      </c>
      <c r="U8088" t="s">
        <v>196</v>
      </c>
      <c r="V8088" t="s">
        <v>196</v>
      </c>
      <c r="W8088" t="s">
        <v>196</v>
      </c>
      <c r="X8088" t="s">
        <v>196</v>
      </c>
      <c r="Y8088" t="s">
        <v>196</v>
      </c>
      <c r="Z8088" t="s">
        <v>196</v>
      </c>
      <c r="AA8088" t="s">
        <v>196</v>
      </c>
      <c r="AB8088" t="s">
        <v>196</v>
      </c>
      <c r="AC8088" t="s">
        <v>196</v>
      </c>
      <c r="AD8088" t="s">
        <v>196</v>
      </c>
      <c r="AE8088" t="s">
        <v>196</v>
      </c>
      <c r="AF8088" t="s">
        <v>196</v>
      </c>
      <c r="AG8088" t="s">
        <v>196</v>
      </c>
      <c r="AH8088">
        <v>78.391999999999996</v>
      </c>
      <c r="AI8088">
        <v>86.537000000000006</v>
      </c>
      <c r="AJ8088">
        <v>104.465</v>
      </c>
      <c r="AK8088">
        <v>93.59</v>
      </c>
      <c r="AL8088">
        <v>89.62</v>
      </c>
      <c r="AM8088">
        <v>102.809</v>
      </c>
      <c r="AN8088">
        <v>96.231999999999999</v>
      </c>
      <c r="AO8088">
        <v>79.108999999999995</v>
      </c>
      <c r="AP8088">
        <v>79.376999999999995</v>
      </c>
      <c r="AQ8088">
        <v>83.823999999999998</v>
      </c>
      <c r="AR8088">
        <v>109.84</v>
      </c>
      <c r="AS8088">
        <v>127.316</v>
      </c>
      <c r="AT8088">
        <v>144.97900000000001</v>
      </c>
      <c r="AU8088">
        <v>118.504</v>
      </c>
      <c r="AV8088">
        <v>135.81</v>
      </c>
      <c r="AW8088">
        <v>121.60299999999999</v>
      </c>
      <c r="AX8088">
        <v>115.252</v>
      </c>
      <c r="AY8088">
        <v>112.878</v>
      </c>
      <c r="AZ8088">
        <v>112.27200000000001</v>
      </c>
      <c r="BA8088">
        <v>111.376</v>
      </c>
      <c r="BB8088">
        <v>2016</v>
      </c>
    </row>
    <row r="8089" spans="1:54" hidden="1" x14ac:dyDescent="0.25">
      <c r="A8089">
        <v>869</v>
      </c>
      <c r="B8089" t="s">
        <v>448</v>
      </c>
      <c r="C8089" t="s">
        <v>236</v>
      </c>
      <c r="D8089" t="s">
        <v>447</v>
      </c>
      <c r="E8089" t="s">
        <v>234</v>
      </c>
      <c r="F8089" t="s">
        <v>233</v>
      </c>
      <c r="G8089" t="s">
        <v>209</v>
      </c>
      <c r="H8089" t="s">
        <v>205</v>
      </c>
      <c r="I8089" t="s">
        <v>450</v>
      </c>
      <c r="J8089" t="s">
        <v>196</v>
      </c>
      <c r="K8089" t="s">
        <v>196</v>
      </c>
      <c r="L8089" t="s">
        <v>196</v>
      </c>
      <c r="M8089" t="s">
        <v>196</v>
      </c>
      <c r="N8089" t="s">
        <v>196</v>
      </c>
      <c r="O8089" t="s">
        <v>196</v>
      </c>
      <c r="P8089" t="s">
        <v>196</v>
      </c>
      <c r="Q8089" t="s">
        <v>196</v>
      </c>
      <c r="R8089" t="s">
        <v>196</v>
      </c>
      <c r="S8089" t="s">
        <v>196</v>
      </c>
      <c r="T8089" t="s">
        <v>196</v>
      </c>
      <c r="U8089" t="s">
        <v>196</v>
      </c>
      <c r="V8089" t="s">
        <v>196</v>
      </c>
      <c r="W8089" t="s">
        <v>196</v>
      </c>
      <c r="X8089" t="s">
        <v>196</v>
      </c>
      <c r="Y8089" t="s">
        <v>196</v>
      </c>
      <c r="Z8089" t="s">
        <v>196</v>
      </c>
      <c r="AA8089" t="s">
        <v>196</v>
      </c>
      <c r="AB8089" t="s">
        <v>196</v>
      </c>
      <c r="AC8089" t="s">
        <v>196</v>
      </c>
      <c r="AD8089" t="s">
        <v>196</v>
      </c>
      <c r="AE8089" t="s">
        <v>196</v>
      </c>
      <c r="AF8089" t="s">
        <v>196</v>
      </c>
      <c r="AG8089" t="s">
        <v>196</v>
      </c>
      <c r="AH8089">
        <v>-1E-3</v>
      </c>
      <c r="AI8089">
        <v>-4.0000000000000001E-3</v>
      </c>
      <c r="AJ8089">
        <v>-1.2E-2</v>
      </c>
      <c r="AK8089">
        <v>-6.0000000000000001E-3</v>
      </c>
      <c r="AL8089">
        <v>-6.0000000000000001E-3</v>
      </c>
      <c r="AM8089">
        <v>-5.0000000000000001E-3</v>
      </c>
      <c r="AN8089">
        <v>-8.0000000000000002E-3</v>
      </c>
      <c r="AO8089">
        <v>-3.0000000000000001E-3</v>
      </c>
      <c r="AP8089">
        <v>4.0000000000000001E-3</v>
      </c>
      <c r="AQ8089">
        <v>1.0999999999999999E-2</v>
      </c>
      <c r="AR8089">
        <v>-3.0000000000000001E-3</v>
      </c>
      <c r="AS8089">
        <v>1.2999999999999999E-2</v>
      </c>
      <c r="AT8089">
        <v>8.0000000000000002E-3</v>
      </c>
      <c r="AU8089" t="s">
        <v>352</v>
      </c>
      <c r="AV8089">
        <v>-2E-3</v>
      </c>
      <c r="AW8089">
        <v>-2E-3</v>
      </c>
      <c r="AX8089">
        <v>-2E-3</v>
      </c>
      <c r="AY8089">
        <v>-3.0000000000000001E-3</v>
      </c>
      <c r="AZ8089">
        <v>-4.0000000000000001E-3</v>
      </c>
      <c r="BA8089">
        <v>-4.0000000000000001E-3</v>
      </c>
      <c r="BB8089">
        <v>2016</v>
      </c>
    </row>
    <row r="8090" spans="1:54" hidden="1" x14ac:dyDescent="0.25">
      <c r="A8090">
        <v>869</v>
      </c>
      <c r="B8090" t="s">
        <v>448</v>
      </c>
      <c r="C8090" t="s">
        <v>235</v>
      </c>
      <c r="D8090" t="s">
        <v>447</v>
      </c>
      <c r="E8090" t="s">
        <v>234</v>
      </c>
      <c r="F8090" t="s">
        <v>233</v>
      </c>
      <c r="G8090" t="s">
        <v>198</v>
      </c>
      <c r="I8090" t="s">
        <v>232</v>
      </c>
      <c r="J8090" t="s">
        <v>196</v>
      </c>
      <c r="K8090" t="s">
        <v>196</v>
      </c>
      <c r="L8090" t="s">
        <v>196</v>
      </c>
      <c r="M8090" t="s">
        <v>196</v>
      </c>
      <c r="N8090" t="s">
        <v>196</v>
      </c>
      <c r="O8090" t="s">
        <v>196</v>
      </c>
      <c r="P8090" t="s">
        <v>196</v>
      </c>
      <c r="Q8090" t="s">
        <v>196</v>
      </c>
      <c r="R8090" t="s">
        <v>196</v>
      </c>
      <c r="S8090" t="s">
        <v>196</v>
      </c>
      <c r="T8090" t="s">
        <v>196</v>
      </c>
      <c r="U8090" t="s">
        <v>196</v>
      </c>
      <c r="V8090" t="s">
        <v>196</v>
      </c>
      <c r="W8090" t="s">
        <v>196</v>
      </c>
      <c r="X8090" t="s">
        <v>196</v>
      </c>
      <c r="Y8090" t="s">
        <v>196</v>
      </c>
      <c r="Z8090" t="s">
        <v>196</v>
      </c>
      <c r="AA8090" t="s">
        <v>196</v>
      </c>
      <c r="AB8090" t="s">
        <v>196</v>
      </c>
      <c r="AC8090" t="s">
        <v>196</v>
      </c>
      <c r="AD8090" t="s">
        <v>196</v>
      </c>
      <c r="AE8090" t="s">
        <v>196</v>
      </c>
      <c r="AF8090" t="s">
        <v>196</v>
      </c>
      <c r="AG8090" t="s">
        <v>196</v>
      </c>
      <c r="AH8090">
        <v>-3.8029999999999999</v>
      </c>
      <c r="AI8090">
        <v>-13.467000000000001</v>
      </c>
      <c r="AJ8090">
        <v>-39.036999999999999</v>
      </c>
      <c r="AK8090">
        <v>-19.646999999999998</v>
      </c>
      <c r="AL8090">
        <v>-17.984000000000002</v>
      </c>
      <c r="AM8090">
        <v>-13.888999999999999</v>
      </c>
      <c r="AN8090">
        <v>-23.922999999999998</v>
      </c>
      <c r="AO8090">
        <v>-9.0190000000000001</v>
      </c>
      <c r="AP8090">
        <v>9.8960000000000008</v>
      </c>
      <c r="AQ8090">
        <v>28.986000000000001</v>
      </c>
      <c r="AR8090">
        <v>-6.0529999999999999</v>
      </c>
      <c r="AS8090">
        <v>27.588000000000001</v>
      </c>
      <c r="AT8090">
        <v>16.553000000000001</v>
      </c>
      <c r="AU8090">
        <v>0.63800000000000001</v>
      </c>
      <c r="AV8090">
        <v>-3.0550000000000002</v>
      </c>
      <c r="AW8090">
        <v>-3.55</v>
      </c>
      <c r="AX8090">
        <v>-3.8980000000000001</v>
      </c>
      <c r="AY8090">
        <v>-4.71</v>
      </c>
      <c r="AZ8090">
        <v>-5.3659999999999997</v>
      </c>
      <c r="BA8090">
        <v>-5.4740000000000002</v>
      </c>
      <c r="BB8090">
        <v>2016</v>
      </c>
    </row>
    <row r="8091" spans="1:54" hidden="1" x14ac:dyDescent="0.25">
      <c r="A8091">
        <v>869</v>
      </c>
      <c r="B8091" t="s">
        <v>448</v>
      </c>
      <c r="C8091" t="s">
        <v>231</v>
      </c>
      <c r="D8091" t="s">
        <v>447</v>
      </c>
      <c r="E8091" t="s">
        <v>229</v>
      </c>
      <c r="F8091" t="s">
        <v>228</v>
      </c>
      <c r="G8091" t="s">
        <v>209</v>
      </c>
      <c r="H8091" t="s">
        <v>205</v>
      </c>
    </row>
    <row r="8092" spans="1:54" hidden="1" x14ac:dyDescent="0.25">
      <c r="A8092">
        <v>869</v>
      </c>
      <c r="B8092" t="s">
        <v>448</v>
      </c>
      <c r="C8092" t="s">
        <v>230</v>
      </c>
      <c r="D8092" t="s">
        <v>447</v>
      </c>
      <c r="E8092" t="s">
        <v>229</v>
      </c>
      <c r="F8092" t="s">
        <v>228</v>
      </c>
      <c r="G8092" t="s">
        <v>227</v>
      </c>
    </row>
    <row r="8093" spans="1:54" hidden="1" x14ac:dyDescent="0.25">
      <c r="A8093">
        <v>869</v>
      </c>
      <c r="B8093" t="s">
        <v>448</v>
      </c>
      <c r="C8093" t="s">
        <v>226</v>
      </c>
      <c r="D8093" t="s">
        <v>447</v>
      </c>
      <c r="E8093" t="s">
        <v>224</v>
      </c>
      <c r="F8093" t="s">
        <v>223</v>
      </c>
      <c r="G8093" t="s">
        <v>209</v>
      </c>
      <c r="H8093" t="s">
        <v>205</v>
      </c>
      <c r="I8093" t="s">
        <v>450</v>
      </c>
      <c r="J8093" t="s">
        <v>196</v>
      </c>
      <c r="K8093" t="s">
        <v>196</v>
      </c>
      <c r="L8093" t="s">
        <v>196</v>
      </c>
      <c r="M8093" t="s">
        <v>196</v>
      </c>
      <c r="N8093" t="s">
        <v>196</v>
      </c>
      <c r="O8093" t="s">
        <v>196</v>
      </c>
      <c r="P8093" t="s">
        <v>196</v>
      </c>
      <c r="Q8093" t="s">
        <v>196</v>
      </c>
      <c r="R8093" t="s">
        <v>196</v>
      </c>
      <c r="S8093" t="s">
        <v>196</v>
      </c>
      <c r="T8093" t="s">
        <v>196</v>
      </c>
      <c r="U8093" t="s">
        <v>196</v>
      </c>
      <c r="V8093" t="s">
        <v>196</v>
      </c>
      <c r="W8093" t="s">
        <v>196</v>
      </c>
      <c r="X8093" t="s">
        <v>196</v>
      </c>
      <c r="Y8093" t="s">
        <v>196</v>
      </c>
      <c r="Z8093" t="s">
        <v>196</v>
      </c>
      <c r="AA8093" t="s">
        <v>196</v>
      </c>
      <c r="AB8093" t="s">
        <v>196</v>
      </c>
      <c r="AC8093" t="s">
        <v>196</v>
      </c>
      <c r="AD8093" t="s">
        <v>196</v>
      </c>
      <c r="AE8093" t="s">
        <v>196</v>
      </c>
      <c r="AF8093" t="s">
        <v>196</v>
      </c>
      <c r="AG8093" t="s">
        <v>196</v>
      </c>
      <c r="AH8093" t="s">
        <v>196</v>
      </c>
      <c r="AI8093">
        <v>-4.0000000000000001E-3</v>
      </c>
      <c r="AJ8093">
        <v>-1.2E-2</v>
      </c>
      <c r="AK8093">
        <v>-8.0000000000000002E-3</v>
      </c>
      <c r="AL8093">
        <v>-7.0000000000000001E-3</v>
      </c>
      <c r="AM8093">
        <v>-6.0000000000000001E-3</v>
      </c>
      <c r="AN8093">
        <v>-0.01</v>
      </c>
      <c r="AO8093">
        <v>-5.0000000000000001E-3</v>
      </c>
      <c r="AP8093">
        <v>3.0000000000000001E-3</v>
      </c>
      <c r="AQ8093">
        <v>1.0999999999999999E-2</v>
      </c>
      <c r="AR8093">
        <v>-6.0000000000000001E-3</v>
      </c>
      <c r="AS8093">
        <v>7.0000000000000001E-3</v>
      </c>
      <c r="AT8093">
        <v>5.0000000000000001E-3</v>
      </c>
      <c r="AU8093">
        <v>-2E-3</v>
      </c>
      <c r="AV8093">
        <v>-4.0000000000000001E-3</v>
      </c>
      <c r="AW8093">
        <v>-5.0000000000000001E-3</v>
      </c>
      <c r="AX8093">
        <v>-5.0000000000000001E-3</v>
      </c>
      <c r="AY8093">
        <v>-6.0000000000000001E-3</v>
      </c>
      <c r="AZ8093">
        <v>-7.0000000000000001E-3</v>
      </c>
      <c r="BA8093">
        <v>-7.0000000000000001E-3</v>
      </c>
      <c r="BB8093">
        <v>2016</v>
      </c>
    </row>
    <row r="8094" spans="1:54" hidden="1" x14ac:dyDescent="0.25">
      <c r="A8094">
        <v>869</v>
      </c>
      <c r="B8094" t="s">
        <v>448</v>
      </c>
      <c r="C8094" t="s">
        <v>225</v>
      </c>
      <c r="D8094" t="s">
        <v>447</v>
      </c>
      <c r="E8094" t="s">
        <v>224</v>
      </c>
      <c r="F8094" t="s">
        <v>223</v>
      </c>
      <c r="G8094" t="s">
        <v>198</v>
      </c>
      <c r="I8094" t="s">
        <v>222</v>
      </c>
      <c r="J8094" t="s">
        <v>196</v>
      </c>
      <c r="K8094" t="s">
        <v>196</v>
      </c>
      <c r="L8094" t="s">
        <v>196</v>
      </c>
      <c r="M8094" t="s">
        <v>196</v>
      </c>
      <c r="N8094" t="s">
        <v>196</v>
      </c>
      <c r="O8094" t="s">
        <v>196</v>
      </c>
      <c r="P8094" t="s">
        <v>196</v>
      </c>
      <c r="Q8094" t="s">
        <v>196</v>
      </c>
      <c r="R8094" t="s">
        <v>196</v>
      </c>
      <c r="S8094" t="s">
        <v>196</v>
      </c>
      <c r="T8094" t="s">
        <v>196</v>
      </c>
      <c r="U8094" t="s">
        <v>196</v>
      </c>
      <c r="V8094" t="s">
        <v>196</v>
      </c>
      <c r="W8094" t="s">
        <v>196</v>
      </c>
      <c r="X8094" t="s">
        <v>196</v>
      </c>
      <c r="Y8094" t="s">
        <v>196</v>
      </c>
      <c r="Z8094" t="s">
        <v>196</v>
      </c>
      <c r="AA8094" t="s">
        <v>196</v>
      </c>
      <c r="AB8094" t="s">
        <v>196</v>
      </c>
      <c r="AC8094" t="s">
        <v>196</v>
      </c>
      <c r="AD8094" t="s">
        <v>196</v>
      </c>
      <c r="AE8094" t="s">
        <v>196</v>
      </c>
      <c r="AF8094" t="s">
        <v>196</v>
      </c>
      <c r="AG8094" t="s">
        <v>196</v>
      </c>
      <c r="AH8094" t="s">
        <v>196</v>
      </c>
      <c r="AI8094">
        <v>-13.881</v>
      </c>
      <c r="AJ8094">
        <v>-39.521999999999998</v>
      </c>
      <c r="AK8094">
        <v>-24.931999999999999</v>
      </c>
      <c r="AL8094">
        <v>-19.064</v>
      </c>
      <c r="AM8094">
        <v>-17.561</v>
      </c>
      <c r="AN8094">
        <v>-28.567</v>
      </c>
      <c r="AO8094">
        <v>-12.275</v>
      </c>
      <c r="AP8094">
        <v>7.8310000000000004</v>
      </c>
      <c r="AQ8094">
        <v>28.734000000000002</v>
      </c>
      <c r="AR8094">
        <v>-13.430999999999999</v>
      </c>
      <c r="AS8094">
        <v>15.319000000000001</v>
      </c>
      <c r="AT8094">
        <v>10.561</v>
      </c>
      <c r="AU8094">
        <v>-3.26</v>
      </c>
      <c r="AV8094">
        <v>-7.7169999999999996</v>
      </c>
      <c r="AW8094">
        <v>-8.1470000000000002</v>
      </c>
      <c r="AX8094">
        <v>-8.3079999999999998</v>
      </c>
      <c r="AY8094">
        <v>-9.1549999999999994</v>
      </c>
      <c r="AZ8094">
        <v>-9.8450000000000006</v>
      </c>
      <c r="BA8094">
        <v>-9.7710000000000008</v>
      </c>
      <c r="BB8094">
        <v>2016</v>
      </c>
    </row>
    <row r="8095" spans="1:54" hidden="1" x14ac:dyDescent="0.25">
      <c r="A8095">
        <v>869</v>
      </c>
      <c r="B8095" t="s">
        <v>448</v>
      </c>
      <c r="C8095" t="s">
        <v>221</v>
      </c>
      <c r="D8095" t="s">
        <v>447</v>
      </c>
      <c r="E8095" t="s">
        <v>219</v>
      </c>
      <c r="F8095" t="s">
        <v>218</v>
      </c>
      <c r="G8095" t="s">
        <v>209</v>
      </c>
      <c r="H8095" t="s">
        <v>205</v>
      </c>
    </row>
    <row r="8096" spans="1:54" hidden="1" x14ac:dyDescent="0.25">
      <c r="A8096">
        <v>869</v>
      </c>
      <c r="B8096" t="s">
        <v>448</v>
      </c>
      <c r="C8096" t="s">
        <v>220</v>
      </c>
      <c r="D8096" t="s">
        <v>447</v>
      </c>
      <c r="E8096" t="s">
        <v>219</v>
      </c>
      <c r="F8096" t="s">
        <v>218</v>
      </c>
      <c r="G8096" t="s">
        <v>198</v>
      </c>
    </row>
    <row r="8097" spans="1:54" hidden="1" x14ac:dyDescent="0.25">
      <c r="A8097">
        <v>869</v>
      </c>
      <c r="B8097" t="s">
        <v>448</v>
      </c>
      <c r="C8097" t="s">
        <v>217</v>
      </c>
      <c r="D8097" t="s">
        <v>447</v>
      </c>
      <c r="E8097" t="s">
        <v>215</v>
      </c>
      <c r="F8097" t="s">
        <v>214</v>
      </c>
      <c r="G8097" t="s">
        <v>209</v>
      </c>
      <c r="H8097" t="s">
        <v>205</v>
      </c>
      <c r="I8097" t="s">
        <v>450</v>
      </c>
      <c r="J8097" t="s">
        <v>196</v>
      </c>
      <c r="K8097" t="s">
        <v>196</v>
      </c>
      <c r="L8097" t="s">
        <v>196</v>
      </c>
      <c r="M8097" t="s">
        <v>196</v>
      </c>
      <c r="N8097" t="s">
        <v>196</v>
      </c>
      <c r="O8097" t="s">
        <v>196</v>
      </c>
      <c r="P8097" t="s">
        <v>196</v>
      </c>
      <c r="Q8097" t="s">
        <v>196</v>
      </c>
      <c r="R8097" t="s">
        <v>196</v>
      </c>
      <c r="S8097" t="s">
        <v>196</v>
      </c>
      <c r="T8097" t="s">
        <v>196</v>
      </c>
      <c r="U8097" t="s">
        <v>196</v>
      </c>
      <c r="V8097" t="s">
        <v>196</v>
      </c>
      <c r="W8097" t="s">
        <v>196</v>
      </c>
      <c r="X8097" t="s">
        <v>196</v>
      </c>
      <c r="Y8097" t="s">
        <v>196</v>
      </c>
      <c r="Z8097" t="s">
        <v>196</v>
      </c>
      <c r="AA8097" t="s">
        <v>196</v>
      </c>
      <c r="AB8097" t="s">
        <v>196</v>
      </c>
      <c r="AC8097" t="s">
        <v>196</v>
      </c>
      <c r="AD8097" t="s">
        <v>196</v>
      </c>
      <c r="AE8097" t="s">
        <v>196</v>
      </c>
      <c r="AF8097" t="s">
        <v>196</v>
      </c>
      <c r="AG8097" t="s">
        <v>196</v>
      </c>
      <c r="AH8097" t="s">
        <v>196</v>
      </c>
      <c r="AI8097">
        <v>1.0999999999999999E-2</v>
      </c>
      <c r="AJ8097">
        <v>1.2E-2</v>
      </c>
      <c r="AK8097">
        <v>1.0999999999999999E-2</v>
      </c>
      <c r="AL8097">
        <v>1.4E-2</v>
      </c>
      <c r="AM8097">
        <v>1.0999999999999999E-2</v>
      </c>
      <c r="AN8097">
        <v>1.4E-2</v>
      </c>
      <c r="AO8097">
        <v>1.0999999999999999E-2</v>
      </c>
      <c r="AP8097">
        <v>0.01</v>
      </c>
      <c r="AQ8097">
        <v>8.9999999999999993E-3</v>
      </c>
      <c r="AR8097">
        <v>0.01</v>
      </c>
      <c r="AS8097">
        <v>2.3E-2</v>
      </c>
      <c r="AT8097">
        <v>2.7E-2</v>
      </c>
      <c r="AU8097">
        <v>2.5000000000000001E-2</v>
      </c>
      <c r="AV8097">
        <v>2.3E-2</v>
      </c>
      <c r="AW8097">
        <v>1.7999999999999999E-2</v>
      </c>
      <c r="AX8097">
        <v>1.4999999999999999E-2</v>
      </c>
      <c r="AY8097">
        <v>1.2999999999999999E-2</v>
      </c>
      <c r="AZ8097">
        <v>7.0000000000000001E-3</v>
      </c>
      <c r="BA8097">
        <v>4.0000000000000001E-3</v>
      </c>
      <c r="BB8097">
        <v>2016</v>
      </c>
    </row>
    <row r="8098" spans="1:54" hidden="1" x14ac:dyDescent="0.25">
      <c r="A8098">
        <v>869</v>
      </c>
      <c r="B8098" t="s">
        <v>448</v>
      </c>
      <c r="C8098" t="s">
        <v>216</v>
      </c>
      <c r="D8098" t="s">
        <v>447</v>
      </c>
      <c r="E8098" t="s">
        <v>215</v>
      </c>
      <c r="F8098" t="s">
        <v>214</v>
      </c>
      <c r="G8098" t="s">
        <v>198</v>
      </c>
      <c r="I8098" t="s">
        <v>213</v>
      </c>
      <c r="J8098" t="s">
        <v>196</v>
      </c>
      <c r="K8098" t="s">
        <v>196</v>
      </c>
      <c r="L8098" t="s">
        <v>196</v>
      </c>
      <c r="M8098" t="s">
        <v>196</v>
      </c>
      <c r="N8098" t="s">
        <v>196</v>
      </c>
      <c r="O8098" t="s">
        <v>196</v>
      </c>
      <c r="P8098" t="s">
        <v>196</v>
      </c>
      <c r="Q8098" t="s">
        <v>196</v>
      </c>
      <c r="R8098" t="s">
        <v>196</v>
      </c>
      <c r="S8098" t="s">
        <v>196</v>
      </c>
      <c r="T8098" t="s">
        <v>196</v>
      </c>
      <c r="U8098" t="s">
        <v>196</v>
      </c>
      <c r="V8098" t="s">
        <v>196</v>
      </c>
      <c r="W8098" t="s">
        <v>196</v>
      </c>
      <c r="X8098" t="s">
        <v>196</v>
      </c>
      <c r="Y8098" t="s">
        <v>196</v>
      </c>
      <c r="Z8098" t="s">
        <v>196</v>
      </c>
      <c r="AA8098" t="s">
        <v>196</v>
      </c>
      <c r="AB8098" t="s">
        <v>196</v>
      </c>
      <c r="AC8098" t="s">
        <v>196</v>
      </c>
      <c r="AD8098" t="s">
        <v>196</v>
      </c>
      <c r="AE8098" t="s">
        <v>196</v>
      </c>
      <c r="AF8098" t="s">
        <v>196</v>
      </c>
      <c r="AG8098" t="s">
        <v>196</v>
      </c>
      <c r="AH8098" t="s">
        <v>196</v>
      </c>
      <c r="AI8098">
        <v>39.426000000000002</v>
      </c>
      <c r="AJ8098">
        <v>39.804000000000002</v>
      </c>
      <c r="AK8098">
        <v>34.621000000000002</v>
      </c>
      <c r="AL8098">
        <v>37.493000000000002</v>
      </c>
      <c r="AM8098">
        <v>32.186999999999998</v>
      </c>
      <c r="AN8098">
        <v>39.213999999999999</v>
      </c>
      <c r="AO8098">
        <v>28.742999999999999</v>
      </c>
      <c r="AP8098">
        <v>26.212</v>
      </c>
      <c r="AQ8098">
        <v>23.36</v>
      </c>
      <c r="AR8098">
        <v>24.143999999999998</v>
      </c>
      <c r="AS8098">
        <v>48.042999999999999</v>
      </c>
      <c r="AT8098">
        <v>54.122999999999998</v>
      </c>
      <c r="AU8098">
        <v>49.186</v>
      </c>
      <c r="AV8098">
        <v>43.197000000000003</v>
      </c>
      <c r="AW8098">
        <v>31.486000000000001</v>
      </c>
      <c r="AX8098">
        <v>25.562999999999999</v>
      </c>
      <c r="AY8098">
        <v>20.254000000000001</v>
      </c>
      <c r="AZ8098">
        <v>10.359</v>
      </c>
      <c r="BA8098">
        <v>6.2789999999999999</v>
      </c>
      <c r="BB8098">
        <v>2016</v>
      </c>
    </row>
    <row r="8099" spans="1:54" hidden="1" x14ac:dyDescent="0.25">
      <c r="A8099">
        <v>869</v>
      </c>
      <c r="B8099" t="s">
        <v>448</v>
      </c>
      <c r="C8099" t="s">
        <v>212</v>
      </c>
      <c r="D8099" t="s">
        <v>447</v>
      </c>
      <c r="E8099" t="s">
        <v>211</v>
      </c>
      <c r="F8099" t="s">
        <v>210</v>
      </c>
      <c r="G8099" t="s">
        <v>209</v>
      </c>
      <c r="H8099" t="s">
        <v>205</v>
      </c>
      <c r="I8099" t="s">
        <v>450</v>
      </c>
      <c r="J8099" t="s">
        <v>196</v>
      </c>
      <c r="K8099" t="s">
        <v>196</v>
      </c>
      <c r="L8099" t="s">
        <v>196</v>
      </c>
      <c r="M8099" t="s">
        <v>196</v>
      </c>
      <c r="N8099" t="s">
        <v>196</v>
      </c>
      <c r="O8099" t="s">
        <v>196</v>
      </c>
      <c r="P8099" t="s">
        <v>196</v>
      </c>
      <c r="Q8099" t="s">
        <v>196</v>
      </c>
      <c r="R8099" t="s">
        <v>196</v>
      </c>
      <c r="S8099" t="s">
        <v>196</v>
      </c>
      <c r="T8099" t="s">
        <v>196</v>
      </c>
      <c r="U8099" t="s">
        <v>196</v>
      </c>
      <c r="V8099" t="s">
        <v>196</v>
      </c>
      <c r="W8099" t="s">
        <v>196</v>
      </c>
      <c r="X8099" t="s">
        <v>196</v>
      </c>
      <c r="Y8099" t="s">
        <v>196</v>
      </c>
      <c r="Z8099" t="s">
        <v>196</v>
      </c>
      <c r="AA8099" t="s">
        <v>196</v>
      </c>
      <c r="AB8099" t="s">
        <v>196</v>
      </c>
      <c r="AC8099" t="s">
        <v>196</v>
      </c>
      <c r="AD8099">
        <v>2.4E-2</v>
      </c>
      <c r="AE8099">
        <v>2.5999999999999999E-2</v>
      </c>
      <c r="AF8099">
        <v>2.9000000000000001E-2</v>
      </c>
      <c r="AG8099">
        <v>2.8000000000000001E-2</v>
      </c>
      <c r="AH8099">
        <v>2.9000000000000001E-2</v>
      </c>
      <c r="AI8099">
        <v>2.8000000000000001E-2</v>
      </c>
      <c r="AJ8099">
        <v>0.03</v>
      </c>
      <c r="AK8099">
        <v>3.2000000000000001E-2</v>
      </c>
      <c r="AL8099">
        <v>3.5999999999999997E-2</v>
      </c>
      <c r="AM8099">
        <v>3.5000000000000003E-2</v>
      </c>
      <c r="AN8099">
        <v>3.5000000000000003E-2</v>
      </c>
      <c r="AO8099">
        <v>3.7999999999999999E-2</v>
      </c>
      <c r="AP8099">
        <v>3.5999999999999997E-2</v>
      </c>
      <c r="AQ8099">
        <v>3.9E-2</v>
      </c>
      <c r="AR8099">
        <v>4.1000000000000002E-2</v>
      </c>
      <c r="AS8099">
        <v>4.7E-2</v>
      </c>
      <c r="AT8099">
        <v>4.9000000000000002E-2</v>
      </c>
      <c r="AU8099">
        <v>5.0999999999999997E-2</v>
      </c>
      <c r="AV8099">
        <v>5.3999999999999999E-2</v>
      </c>
      <c r="AW8099">
        <v>5.7000000000000002E-2</v>
      </c>
      <c r="AX8099">
        <v>6.0999999999999999E-2</v>
      </c>
      <c r="AY8099">
        <v>6.4000000000000001E-2</v>
      </c>
      <c r="AZ8099">
        <v>6.7000000000000004E-2</v>
      </c>
      <c r="BA8099">
        <v>7.0000000000000007E-2</v>
      </c>
      <c r="BB8099">
        <v>2016</v>
      </c>
    </row>
    <row r="8100" spans="1:54" hidden="1" x14ac:dyDescent="0.25">
      <c r="A8100">
        <v>869</v>
      </c>
      <c r="B8100" t="s">
        <v>448</v>
      </c>
      <c r="C8100" t="s">
        <v>207</v>
      </c>
      <c r="D8100" t="s">
        <v>447</v>
      </c>
      <c r="E8100" t="s">
        <v>200</v>
      </c>
      <c r="F8100" t="s">
        <v>199</v>
      </c>
      <c r="G8100" t="s">
        <v>206</v>
      </c>
      <c r="H8100" t="s">
        <v>205</v>
      </c>
      <c r="I8100" t="s">
        <v>449</v>
      </c>
      <c r="J8100" t="s">
        <v>196</v>
      </c>
      <c r="K8100" t="s">
        <v>196</v>
      </c>
      <c r="L8100" t="s">
        <v>196</v>
      </c>
      <c r="M8100" t="s">
        <v>196</v>
      </c>
      <c r="N8100" t="s">
        <v>196</v>
      </c>
      <c r="O8100" t="s">
        <v>196</v>
      </c>
      <c r="P8100" t="s">
        <v>196</v>
      </c>
      <c r="Q8100" t="s">
        <v>196</v>
      </c>
      <c r="R8100" t="s">
        <v>196</v>
      </c>
      <c r="S8100" t="s">
        <v>196</v>
      </c>
      <c r="T8100" t="s">
        <v>196</v>
      </c>
      <c r="U8100" t="s">
        <v>196</v>
      </c>
      <c r="V8100" t="s">
        <v>196</v>
      </c>
      <c r="W8100" t="s">
        <v>196</v>
      </c>
      <c r="X8100" t="s">
        <v>196</v>
      </c>
      <c r="Y8100" t="s">
        <v>196</v>
      </c>
      <c r="Z8100" t="s">
        <v>196</v>
      </c>
      <c r="AA8100" t="s">
        <v>196</v>
      </c>
      <c r="AB8100" t="s">
        <v>196</v>
      </c>
      <c r="AC8100" t="s">
        <v>196</v>
      </c>
      <c r="AD8100" t="s">
        <v>196</v>
      </c>
      <c r="AE8100">
        <v>-8.0000000000000002E-3</v>
      </c>
      <c r="AF8100">
        <v>1E-3</v>
      </c>
      <c r="AG8100">
        <v>-7.0000000000000001E-3</v>
      </c>
      <c r="AH8100">
        <v>-6.0000000000000001E-3</v>
      </c>
      <c r="AI8100">
        <v>-3.0000000000000001E-3</v>
      </c>
      <c r="AJ8100">
        <v>7.0000000000000001E-3</v>
      </c>
      <c r="AK8100">
        <v>-4.0000000000000001E-3</v>
      </c>
      <c r="AL8100">
        <v>2E-3</v>
      </c>
      <c r="AM8100">
        <v>2E-3</v>
      </c>
      <c r="AN8100">
        <v>-1.2999999999999999E-2</v>
      </c>
      <c r="AO8100">
        <v>-2.5000000000000001E-2</v>
      </c>
      <c r="AP8100">
        <v>-1.4E-2</v>
      </c>
      <c r="AQ8100">
        <v>-6.0000000000000001E-3</v>
      </c>
      <c r="AR8100">
        <v>-6.0000000000000001E-3</v>
      </c>
      <c r="AS8100">
        <v>-8.0000000000000002E-3</v>
      </c>
      <c r="AT8100">
        <v>-1.2E-2</v>
      </c>
      <c r="AU8100">
        <v>-8.0000000000000002E-3</v>
      </c>
      <c r="AV8100">
        <v>-8.9999999999999993E-3</v>
      </c>
      <c r="AW8100">
        <v>-1.2999999999999999E-2</v>
      </c>
      <c r="AX8100">
        <v>-1.4999999999999999E-2</v>
      </c>
      <c r="AY8100">
        <v>-1.4E-2</v>
      </c>
      <c r="AZ8100">
        <v>-1.4999999999999999E-2</v>
      </c>
      <c r="BA8100">
        <v>-1.4E-2</v>
      </c>
      <c r="BB8100">
        <v>2012</v>
      </c>
    </row>
    <row r="8101" spans="1:54" hidden="1" x14ac:dyDescent="0.25">
      <c r="A8101">
        <v>869</v>
      </c>
      <c r="B8101" t="s">
        <v>448</v>
      </c>
      <c r="C8101" t="s">
        <v>202</v>
      </c>
      <c r="D8101" t="s">
        <v>447</v>
      </c>
      <c r="E8101" t="s">
        <v>200</v>
      </c>
      <c r="F8101" t="s">
        <v>199</v>
      </c>
      <c r="G8101" t="s">
        <v>198</v>
      </c>
      <c r="I8101" t="s">
        <v>197</v>
      </c>
      <c r="J8101" t="s">
        <v>196</v>
      </c>
      <c r="K8101" t="s">
        <v>196</v>
      </c>
      <c r="L8101" t="s">
        <v>196</v>
      </c>
      <c r="M8101" t="s">
        <v>196</v>
      </c>
      <c r="N8101" t="s">
        <v>196</v>
      </c>
      <c r="O8101" t="s">
        <v>196</v>
      </c>
      <c r="P8101" t="s">
        <v>196</v>
      </c>
      <c r="Q8101" t="s">
        <v>196</v>
      </c>
      <c r="R8101" t="s">
        <v>196</v>
      </c>
      <c r="S8101" t="s">
        <v>196</v>
      </c>
      <c r="T8101" t="s">
        <v>196</v>
      </c>
      <c r="U8101" t="s">
        <v>196</v>
      </c>
      <c r="V8101" t="s">
        <v>196</v>
      </c>
      <c r="W8101" t="s">
        <v>196</v>
      </c>
      <c r="X8101" t="s">
        <v>196</v>
      </c>
      <c r="Y8101" t="s">
        <v>196</v>
      </c>
      <c r="Z8101" t="s">
        <v>196</v>
      </c>
      <c r="AA8101" t="s">
        <v>196</v>
      </c>
      <c r="AB8101" t="s">
        <v>196</v>
      </c>
      <c r="AC8101" t="s">
        <v>196</v>
      </c>
      <c r="AD8101" t="s">
        <v>196</v>
      </c>
      <c r="AE8101">
        <v>-57.331000000000003</v>
      </c>
      <c r="AF8101">
        <v>4.9050000000000002</v>
      </c>
      <c r="AG8101">
        <v>-39.508000000000003</v>
      </c>
      <c r="AH8101">
        <v>-27.585999999999999</v>
      </c>
      <c r="AI8101">
        <v>-13.836</v>
      </c>
      <c r="AJ8101">
        <v>31.95</v>
      </c>
      <c r="AK8101">
        <v>-12.97</v>
      </c>
      <c r="AL8101">
        <v>7.1</v>
      </c>
      <c r="AM8101">
        <v>6.8620000000000001</v>
      </c>
      <c r="AN8101">
        <v>-42.168999999999997</v>
      </c>
      <c r="AO8101">
        <v>-63.59</v>
      </c>
      <c r="AP8101">
        <v>-36.417000000000002</v>
      </c>
      <c r="AQ8101">
        <v>-17.126000000000001</v>
      </c>
      <c r="AR8101">
        <v>-15.244</v>
      </c>
      <c r="AS8101">
        <v>-23.785</v>
      </c>
      <c r="AT8101">
        <v>-31.97</v>
      </c>
      <c r="AU8101">
        <v>-19.157</v>
      </c>
      <c r="AV8101">
        <v>-20.53</v>
      </c>
      <c r="AW8101">
        <v>-29.686</v>
      </c>
      <c r="AX8101">
        <v>-30.384</v>
      </c>
      <c r="AY8101">
        <v>-28.561</v>
      </c>
      <c r="AZ8101">
        <v>-27.946999999999999</v>
      </c>
      <c r="BA8101">
        <v>-25.321999999999999</v>
      </c>
      <c r="BB8101">
        <v>2012</v>
      </c>
    </row>
    <row r="8102" spans="1:54" hidden="1" x14ac:dyDescent="0.25">
      <c r="A8102">
        <v>746</v>
      </c>
      <c r="B8102" t="s">
        <v>440</v>
      </c>
      <c r="C8102" t="s">
        <v>342</v>
      </c>
      <c r="D8102" t="s">
        <v>439</v>
      </c>
      <c r="E8102" t="s">
        <v>339</v>
      </c>
      <c r="F8102" t="s">
        <v>341</v>
      </c>
      <c r="G8102" t="s">
        <v>209</v>
      </c>
      <c r="H8102" t="s">
        <v>205</v>
      </c>
      <c r="I8102" t="s">
        <v>446</v>
      </c>
      <c r="J8102">
        <v>7860.3280000000004</v>
      </c>
      <c r="K8102">
        <v>8163.6869999999999</v>
      </c>
      <c r="L8102">
        <v>8833.48</v>
      </c>
      <c r="M8102">
        <v>9266.2510000000002</v>
      </c>
      <c r="N8102">
        <v>8988.2630000000008</v>
      </c>
      <c r="O8102">
        <v>8718.6149999999998</v>
      </c>
      <c r="P8102">
        <v>8801.1180000000004</v>
      </c>
      <c r="Q8102">
        <v>9153.1630000000005</v>
      </c>
      <c r="R8102">
        <v>9912.36</v>
      </c>
      <c r="S8102">
        <v>10547.078</v>
      </c>
      <c r="T8102">
        <v>11232.366</v>
      </c>
      <c r="U8102">
        <v>11432.124</v>
      </c>
      <c r="V8102">
        <v>12100.93</v>
      </c>
      <c r="W8102">
        <v>12909.978999999999</v>
      </c>
      <c r="X8102">
        <v>13903.217000000001</v>
      </c>
      <c r="Y8102">
        <v>15178.707</v>
      </c>
      <c r="Z8102">
        <v>16179.689</v>
      </c>
      <c r="AA8102">
        <v>16927.221000000001</v>
      </c>
      <c r="AB8102">
        <v>17955.383999999998</v>
      </c>
      <c r="AC8102">
        <v>19383.394</v>
      </c>
      <c r="AD8102">
        <v>20147.362000000001</v>
      </c>
      <c r="AE8102">
        <v>21913.373</v>
      </c>
      <c r="AF8102">
        <v>23459.786</v>
      </c>
      <c r="AG8102">
        <v>24904.643</v>
      </c>
      <c r="AH8102">
        <v>26349.944</v>
      </c>
      <c r="AI8102">
        <v>28986.892</v>
      </c>
      <c r="AJ8102">
        <v>31030.282999999999</v>
      </c>
      <c r="AK8102">
        <v>33532.521000000001</v>
      </c>
      <c r="AL8102">
        <v>37029.290999999997</v>
      </c>
      <c r="AM8102">
        <v>40017.123</v>
      </c>
      <c r="AN8102">
        <v>43084.942000000003</v>
      </c>
      <c r="AO8102">
        <v>46023.610999999997</v>
      </c>
      <c r="AP8102">
        <v>47054.712</v>
      </c>
      <c r="AQ8102">
        <v>49272.671999999999</v>
      </c>
      <c r="AR8102">
        <v>51519.858</v>
      </c>
      <c r="AS8102">
        <v>54441.190999999999</v>
      </c>
      <c r="AT8102">
        <v>55705.921999999999</v>
      </c>
      <c r="AU8102">
        <v>58189.156000000003</v>
      </c>
      <c r="AV8102">
        <v>61234.781999999999</v>
      </c>
      <c r="AW8102">
        <v>64772.898000000001</v>
      </c>
      <c r="AX8102">
        <v>68778.096000000005</v>
      </c>
      <c r="AY8102">
        <v>73292.28</v>
      </c>
      <c r="AZ8102">
        <v>78531.271999999997</v>
      </c>
      <c r="BA8102">
        <v>84251.312999999995</v>
      </c>
      <c r="BB8102">
        <v>2016</v>
      </c>
    </row>
    <row r="8103" spans="1:54" hidden="1" x14ac:dyDescent="0.25">
      <c r="A8103">
        <v>746</v>
      </c>
      <c r="B8103" t="s">
        <v>440</v>
      </c>
      <c r="C8103" t="s">
        <v>340</v>
      </c>
      <c r="D8103" t="s">
        <v>439</v>
      </c>
      <c r="E8103" t="s">
        <v>339</v>
      </c>
      <c r="F8103" t="s">
        <v>338</v>
      </c>
      <c r="G8103" t="s">
        <v>261</v>
      </c>
      <c r="I8103" t="s">
        <v>337</v>
      </c>
      <c r="J8103">
        <v>-3.3919999999999999</v>
      </c>
      <c r="K8103">
        <v>3.859</v>
      </c>
      <c r="L8103">
        <v>8.2050000000000001</v>
      </c>
      <c r="M8103">
        <v>4.899</v>
      </c>
      <c r="N8103">
        <v>-3</v>
      </c>
      <c r="O8103">
        <v>-3</v>
      </c>
      <c r="P8103">
        <v>0.94599999999999995</v>
      </c>
      <c r="Q8103">
        <v>4</v>
      </c>
      <c r="R8103">
        <v>8.2940000000000005</v>
      </c>
      <c r="S8103">
        <v>6.4029999999999996</v>
      </c>
      <c r="T8103">
        <v>6.4969999999999999</v>
      </c>
      <c r="U8103">
        <v>1.778</v>
      </c>
      <c r="V8103">
        <v>5.85</v>
      </c>
      <c r="W8103">
        <v>6.6859999999999999</v>
      </c>
      <c r="X8103">
        <v>7.694</v>
      </c>
      <c r="Y8103">
        <v>9.1739999999999995</v>
      </c>
      <c r="Z8103">
        <v>6.5949999999999998</v>
      </c>
      <c r="AA8103">
        <v>4.62</v>
      </c>
      <c r="AB8103">
        <v>6.0739999999999998</v>
      </c>
      <c r="AC8103">
        <v>7.9530000000000003</v>
      </c>
      <c r="AD8103">
        <v>3.9409999999999998</v>
      </c>
      <c r="AE8103">
        <v>8.7650000000000006</v>
      </c>
      <c r="AF8103">
        <v>7.0570000000000004</v>
      </c>
      <c r="AG8103">
        <v>6.1589999999999998</v>
      </c>
      <c r="AH8103">
        <v>5.8029999999999999</v>
      </c>
      <c r="AI8103">
        <v>10.007</v>
      </c>
      <c r="AJ8103">
        <v>7.0490000000000004</v>
      </c>
      <c r="AK8103">
        <v>8.0640000000000001</v>
      </c>
      <c r="AL8103">
        <v>10.428000000000001</v>
      </c>
      <c r="AM8103">
        <v>8.0690000000000008</v>
      </c>
      <c r="AN8103">
        <v>7.6660000000000004</v>
      </c>
      <c r="AO8103">
        <v>6.8209999999999997</v>
      </c>
      <c r="AP8103">
        <v>2.2400000000000002</v>
      </c>
      <c r="AQ8103">
        <v>4.7140000000000004</v>
      </c>
      <c r="AR8103">
        <v>4.5609999999999999</v>
      </c>
      <c r="AS8103">
        <v>5.67</v>
      </c>
      <c r="AT8103">
        <v>2.323</v>
      </c>
      <c r="AU8103">
        <v>4.4580000000000002</v>
      </c>
      <c r="AV8103">
        <v>5.234</v>
      </c>
      <c r="AW8103">
        <v>5.7779999999999996</v>
      </c>
      <c r="AX8103">
        <v>6.1829999999999998</v>
      </c>
      <c r="AY8103">
        <v>6.5629999999999997</v>
      </c>
      <c r="AZ8103">
        <v>7.1479999999999997</v>
      </c>
      <c r="BA8103">
        <v>7.2839999999999998</v>
      </c>
      <c r="BB8103">
        <v>2016</v>
      </c>
    </row>
    <row r="8104" spans="1:54" hidden="1" x14ac:dyDescent="0.25">
      <c r="A8104">
        <v>746</v>
      </c>
      <c r="B8104" t="s">
        <v>440</v>
      </c>
      <c r="C8104" t="s">
        <v>336</v>
      </c>
      <c r="D8104" t="s">
        <v>439</v>
      </c>
      <c r="E8104" t="s">
        <v>331</v>
      </c>
      <c r="F8104" t="s">
        <v>335</v>
      </c>
      <c r="G8104" t="s">
        <v>209</v>
      </c>
      <c r="H8104" t="s">
        <v>205</v>
      </c>
      <c r="I8104" t="s">
        <v>446</v>
      </c>
      <c r="J8104">
        <v>1.7310000000000001</v>
      </c>
      <c r="K8104">
        <v>2.802</v>
      </c>
      <c r="L8104">
        <v>4.5369999999999999</v>
      </c>
      <c r="M8104">
        <v>6.6719999999999997</v>
      </c>
      <c r="N8104">
        <v>13.116</v>
      </c>
      <c r="O8104">
        <v>26.614999999999998</v>
      </c>
      <c r="P8104">
        <v>56.67</v>
      </c>
      <c r="Q8104">
        <v>166.001</v>
      </c>
      <c r="R8104">
        <v>521.08699999999999</v>
      </c>
      <c r="S8104">
        <v>1194.163</v>
      </c>
      <c r="T8104">
        <v>1835.6130000000001</v>
      </c>
      <c r="U8104">
        <v>2204.817</v>
      </c>
      <c r="V8104">
        <v>3185.3310000000001</v>
      </c>
      <c r="W8104">
        <v>3970.7420000000002</v>
      </c>
      <c r="X8104">
        <v>4710.3410000000003</v>
      </c>
      <c r="Y8104">
        <v>5580.7849999999999</v>
      </c>
      <c r="Z8104">
        <v>6218.1930000000002</v>
      </c>
      <c r="AA8104">
        <v>7017.41</v>
      </c>
      <c r="AB8104">
        <v>7867.6189999999997</v>
      </c>
      <c r="AC8104">
        <v>8771.2479999999996</v>
      </c>
      <c r="AD8104">
        <v>9830.3420000000006</v>
      </c>
      <c r="AE8104">
        <v>10601.585999999999</v>
      </c>
      <c r="AF8104">
        <v>11672.403</v>
      </c>
      <c r="AG8104">
        <v>13204.556</v>
      </c>
      <c r="AH8104">
        <v>14998.556</v>
      </c>
      <c r="AI8104">
        <v>17099.669000000002</v>
      </c>
      <c r="AJ8104">
        <v>19873.238000000001</v>
      </c>
      <c r="AK8104">
        <v>23261.715</v>
      </c>
      <c r="AL8104">
        <v>29727.058000000001</v>
      </c>
      <c r="AM8104">
        <v>37725.146999999997</v>
      </c>
      <c r="AN8104">
        <v>44012.101000000002</v>
      </c>
      <c r="AO8104">
        <v>53248.925999999999</v>
      </c>
      <c r="AP8104">
        <v>61373.231</v>
      </c>
      <c r="AQ8104">
        <v>66763.718999999997</v>
      </c>
      <c r="AR8104">
        <v>72660.38</v>
      </c>
      <c r="AS8104">
        <v>81687.691000000006</v>
      </c>
      <c r="AT8104">
        <v>86555.301999999996</v>
      </c>
      <c r="AU8104">
        <v>95159.414000000004</v>
      </c>
      <c r="AV8104">
        <v>103278.94100000001</v>
      </c>
      <c r="AW8104">
        <v>113183.435</v>
      </c>
      <c r="AX8104">
        <v>125277.239</v>
      </c>
      <c r="AY8104">
        <v>139469.99600000001</v>
      </c>
      <c r="AZ8104">
        <v>157315.85500000001</v>
      </c>
      <c r="BA8104">
        <v>177312.40900000001</v>
      </c>
      <c r="BB8104">
        <v>2016</v>
      </c>
    </row>
    <row r="8105" spans="1:54" hidden="1" x14ac:dyDescent="0.25">
      <c r="A8105">
        <v>746</v>
      </c>
      <c r="B8105" t="s">
        <v>440</v>
      </c>
      <c r="C8105" t="s">
        <v>334</v>
      </c>
      <c r="D8105" t="s">
        <v>439</v>
      </c>
      <c r="E8105" t="s">
        <v>331</v>
      </c>
      <c r="F8105" t="s">
        <v>333</v>
      </c>
      <c r="G8105" t="s">
        <v>206</v>
      </c>
      <c r="H8105" t="s">
        <v>205</v>
      </c>
      <c r="I8105" t="s">
        <v>298</v>
      </c>
      <c r="J8105">
        <v>5.7690000000000001</v>
      </c>
      <c r="K8105">
        <v>9.3409999999999993</v>
      </c>
      <c r="L8105">
        <v>6.4809999999999999</v>
      </c>
      <c r="M8105">
        <v>7.4130000000000003</v>
      </c>
      <c r="N8105">
        <v>5.7030000000000003</v>
      </c>
      <c r="O8105">
        <v>5.2190000000000003</v>
      </c>
      <c r="P8105">
        <v>5.1989999999999998</v>
      </c>
      <c r="Q8105">
        <v>8.3840000000000003</v>
      </c>
      <c r="R8105">
        <v>8.6850000000000005</v>
      </c>
      <c r="S8105">
        <v>7.0410000000000004</v>
      </c>
      <c r="T8105">
        <v>5.7430000000000003</v>
      </c>
      <c r="U8105">
        <v>3.004</v>
      </c>
      <c r="V8105">
        <v>2.8090000000000002</v>
      </c>
      <c r="W8105">
        <v>3.323</v>
      </c>
      <c r="X8105">
        <v>4.8090000000000002</v>
      </c>
      <c r="Y8105">
        <v>5.76</v>
      </c>
      <c r="Z8105">
        <v>5.944</v>
      </c>
      <c r="AA8105">
        <v>6.48</v>
      </c>
      <c r="AB8105">
        <v>6.343</v>
      </c>
      <c r="AC8105">
        <v>6.0289999999999999</v>
      </c>
      <c r="AD8105">
        <v>5.9779999999999998</v>
      </c>
      <c r="AE8105">
        <v>6.0389999999999997</v>
      </c>
      <c r="AF8105">
        <v>6.4939999999999998</v>
      </c>
      <c r="AG8105">
        <v>6.7240000000000002</v>
      </c>
      <c r="AH8105">
        <v>8.2850000000000001</v>
      </c>
      <c r="AI8105">
        <v>9.6029999999999998</v>
      </c>
      <c r="AJ8105">
        <v>10.851000000000001</v>
      </c>
      <c r="AK8105">
        <v>13.497</v>
      </c>
      <c r="AL8105">
        <v>17.279</v>
      </c>
      <c r="AM8105">
        <v>18.579000000000001</v>
      </c>
      <c r="AN8105">
        <v>20.212</v>
      </c>
      <c r="AO8105">
        <v>21.108000000000001</v>
      </c>
      <c r="AP8105">
        <v>24.504999999999999</v>
      </c>
      <c r="AQ8105">
        <v>25.808</v>
      </c>
      <c r="AR8105">
        <v>27.949000000000002</v>
      </c>
      <c r="AS8105">
        <v>25.207999999999998</v>
      </c>
      <c r="AT8105">
        <v>25.306999999999999</v>
      </c>
      <c r="AU8105">
        <v>26.349</v>
      </c>
      <c r="AV8105">
        <v>27.616</v>
      </c>
      <c r="AW8105">
        <v>29.69</v>
      </c>
      <c r="AX8105">
        <v>33.008000000000003</v>
      </c>
      <c r="AY8105">
        <v>35.700000000000003</v>
      </c>
      <c r="AZ8105">
        <v>40.045999999999999</v>
      </c>
      <c r="BA8105">
        <v>43.432000000000002</v>
      </c>
      <c r="BB8105">
        <v>2016</v>
      </c>
    </row>
    <row r="8106" spans="1:54" hidden="1" x14ac:dyDescent="0.25">
      <c r="A8106">
        <v>746</v>
      </c>
      <c r="B8106" t="s">
        <v>440</v>
      </c>
      <c r="C8106" t="s">
        <v>332</v>
      </c>
      <c r="D8106" t="s">
        <v>439</v>
      </c>
      <c r="E8106" t="s">
        <v>331</v>
      </c>
      <c r="F8106" t="s">
        <v>330</v>
      </c>
      <c r="G8106" t="s">
        <v>311</v>
      </c>
      <c r="H8106" t="s">
        <v>205</v>
      </c>
      <c r="I8106" t="s">
        <v>298</v>
      </c>
      <c r="J8106">
        <v>4.6870000000000003</v>
      </c>
      <c r="K8106">
        <v>5.3220000000000001</v>
      </c>
      <c r="L8106">
        <v>6.1159999999999997</v>
      </c>
      <c r="M8106">
        <v>6.6689999999999996</v>
      </c>
      <c r="N8106">
        <v>6.6980000000000004</v>
      </c>
      <c r="O8106">
        <v>6.7050000000000001</v>
      </c>
      <c r="P8106">
        <v>6.9050000000000002</v>
      </c>
      <c r="Q8106">
        <v>7.3650000000000002</v>
      </c>
      <c r="R8106">
        <v>8.2550000000000008</v>
      </c>
      <c r="S8106">
        <v>9.125</v>
      </c>
      <c r="T8106">
        <v>10.077</v>
      </c>
      <c r="U8106">
        <v>10.598000000000001</v>
      </c>
      <c r="V8106">
        <v>11.473000000000001</v>
      </c>
      <c r="W8106">
        <v>12.532</v>
      </c>
      <c r="X8106">
        <v>13.782999999999999</v>
      </c>
      <c r="Y8106">
        <v>15.361000000000001</v>
      </c>
      <c r="Z8106">
        <v>16.672999999999998</v>
      </c>
      <c r="AA8106">
        <v>17.742000000000001</v>
      </c>
      <c r="AB8106">
        <v>19.024000000000001</v>
      </c>
      <c r="AC8106">
        <v>20.850999999999999</v>
      </c>
      <c r="AD8106">
        <v>22.166</v>
      </c>
      <c r="AE8106">
        <v>24.658999999999999</v>
      </c>
      <c r="AF8106">
        <v>26.803999999999998</v>
      </c>
      <c r="AG8106">
        <v>29.021999999999998</v>
      </c>
      <c r="AH8106">
        <v>31.550999999999998</v>
      </c>
      <c r="AI8106">
        <v>35.825000000000003</v>
      </c>
      <c r="AJ8106">
        <v>39.529000000000003</v>
      </c>
      <c r="AK8106">
        <v>43.853000000000002</v>
      </c>
      <c r="AL8106">
        <v>49.375999999999998</v>
      </c>
      <c r="AM8106">
        <v>53.765000000000001</v>
      </c>
      <c r="AN8106">
        <v>58.594000000000001</v>
      </c>
      <c r="AO8106">
        <v>63.883000000000003</v>
      </c>
      <c r="AP8106">
        <v>66.516999999999996</v>
      </c>
      <c r="AQ8106">
        <v>70.777000000000001</v>
      </c>
      <c r="AR8106">
        <v>75.334000000000003</v>
      </c>
      <c r="AS8106">
        <v>80.468000000000004</v>
      </c>
      <c r="AT8106">
        <v>83.388000000000005</v>
      </c>
      <c r="AU8106">
        <v>88.673000000000002</v>
      </c>
      <c r="AV8106">
        <v>95.433999999999997</v>
      </c>
      <c r="AW8106">
        <v>103.13800000000001</v>
      </c>
      <c r="AX8106">
        <v>111.667</v>
      </c>
      <c r="AY8106">
        <v>121.264</v>
      </c>
      <c r="AZ8106">
        <v>132.16300000000001</v>
      </c>
      <c r="BA8106">
        <v>144.256</v>
      </c>
      <c r="BB8106">
        <v>2016</v>
      </c>
    </row>
    <row r="8107" spans="1:54" hidden="1" x14ac:dyDescent="0.25">
      <c r="A8107">
        <v>746</v>
      </c>
      <c r="B8107" t="s">
        <v>440</v>
      </c>
      <c r="C8107" t="s">
        <v>329</v>
      </c>
      <c r="D8107" t="s">
        <v>439</v>
      </c>
      <c r="E8107" t="s">
        <v>328</v>
      </c>
      <c r="F8107" t="s">
        <v>327</v>
      </c>
      <c r="G8107" t="s">
        <v>282</v>
      </c>
      <c r="I8107" t="s">
        <v>326</v>
      </c>
      <c r="J8107">
        <v>2.1999999999999999E-2</v>
      </c>
      <c r="K8107">
        <v>3.4000000000000002E-2</v>
      </c>
      <c r="L8107">
        <v>5.0999999999999997E-2</v>
      </c>
      <c r="M8107">
        <v>7.1999999999999995E-2</v>
      </c>
      <c r="N8107">
        <v>0.14599999999999999</v>
      </c>
      <c r="O8107">
        <v>0.30499999999999999</v>
      </c>
      <c r="P8107">
        <v>0.64400000000000002</v>
      </c>
      <c r="Q8107">
        <v>1.8140000000000001</v>
      </c>
      <c r="R8107">
        <v>5.2569999999999997</v>
      </c>
      <c r="S8107">
        <v>11.321999999999999</v>
      </c>
      <c r="T8107">
        <v>16.341999999999999</v>
      </c>
      <c r="U8107">
        <v>19.286000000000001</v>
      </c>
      <c r="V8107">
        <v>26.323</v>
      </c>
      <c r="W8107">
        <v>30.757000000000001</v>
      </c>
      <c r="X8107">
        <v>33.880000000000003</v>
      </c>
      <c r="Y8107">
        <v>36.767000000000003</v>
      </c>
      <c r="Z8107">
        <v>38.432000000000002</v>
      </c>
      <c r="AA8107">
        <v>41.456000000000003</v>
      </c>
      <c r="AB8107">
        <v>43.817999999999998</v>
      </c>
      <c r="AC8107">
        <v>45.250999999999998</v>
      </c>
      <c r="AD8107">
        <v>48.792000000000002</v>
      </c>
      <c r="AE8107">
        <v>48.38</v>
      </c>
      <c r="AF8107">
        <v>49.755000000000003</v>
      </c>
      <c r="AG8107">
        <v>53.02</v>
      </c>
      <c r="AH8107">
        <v>56.920999999999999</v>
      </c>
      <c r="AI8107">
        <v>58.991</v>
      </c>
      <c r="AJ8107">
        <v>64.045000000000002</v>
      </c>
      <c r="AK8107">
        <v>69.370999999999995</v>
      </c>
      <c r="AL8107">
        <v>80.28</v>
      </c>
      <c r="AM8107">
        <v>94.272999999999996</v>
      </c>
      <c r="AN8107">
        <v>102.152</v>
      </c>
      <c r="AO8107">
        <v>115.699</v>
      </c>
      <c r="AP8107">
        <v>130.43</v>
      </c>
      <c r="AQ8107">
        <v>135.49799999999999</v>
      </c>
      <c r="AR8107">
        <v>141.03399999999999</v>
      </c>
      <c r="AS8107">
        <v>150.048</v>
      </c>
      <c r="AT8107">
        <v>155.37899999999999</v>
      </c>
      <c r="AU8107">
        <v>163.535</v>
      </c>
      <c r="AV8107">
        <v>168.661</v>
      </c>
      <c r="AW8107">
        <v>174.739</v>
      </c>
      <c r="AX8107">
        <v>182.14699999999999</v>
      </c>
      <c r="AY8107">
        <v>190.29300000000001</v>
      </c>
      <c r="AZ8107">
        <v>200.32300000000001</v>
      </c>
      <c r="BA8107">
        <v>210.45699999999999</v>
      </c>
      <c r="BB8107">
        <v>2016</v>
      </c>
    </row>
    <row r="8108" spans="1:54" hidden="1" x14ac:dyDescent="0.25">
      <c r="A8108">
        <v>746</v>
      </c>
      <c r="B8108" t="s">
        <v>440</v>
      </c>
      <c r="C8108" t="s">
        <v>325</v>
      </c>
      <c r="D8108" t="s">
        <v>439</v>
      </c>
      <c r="E8108" t="s">
        <v>322</v>
      </c>
      <c r="F8108" t="s">
        <v>324</v>
      </c>
      <c r="G8108" t="s">
        <v>209</v>
      </c>
      <c r="H8108" t="s">
        <v>310</v>
      </c>
      <c r="I8108" t="s">
        <v>319</v>
      </c>
      <c r="J8108">
        <v>697835.16700000002</v>
      </c>
      <c r="K8108">
        <v>703314.87699999998</v>
      </c>
      <c r="L8108">
        <v>738480.799</v>
      </c>
      <c r="M8108">
        <v>751238.48100000003</v>
      </c>
      <c r="N8108">
        <v>705832.32200000004</v>
      </c>
      <c r="O8108">
        <v>662074.53399999999</v>
      </c>
      <c r="P8108">
        <v>645183.65300000005</v>
      </c>
      <c r="Q8108">
        <v>647011.95799999998</v>
      </c>
      <c r="R8108">
        <v>675270.99</v>
      </c>
      <c r="S8108">
        <v>692639.50899999996</v>
      </c>
      <c r="T8108">
        <v>711725.21400000004</v>
      </c>
      <c r="U8108">
        <v>699527.70900000003</v>
      </c>
      <c r="V8108">
        <v>717191.49600000004</v>
      </c>
      <c r="W8108">
        <v>739959.897</v>
      </c>
      <c r="X8108">
        <v>771498.12899999996</v>
      </c>
      <c r="Y8108">
        <v>816267.35800000001</v>
      </c>
      <c r="Z8108">
        <v>842094.12699999998</v>
      </c>
      <c r="AA8108">
        <v>853530.527</v>
      </c>
      <c r="AB8108">
        <v>877997.85100000002</v>
      </c>
      <c r="AC8108">
        <v>918082.38300000003</v>
      </c>
      <c r="AD8108">
        <v>923359.83200000005</v>
      </c>
      <c r="AE8108">
        <v>972789.29500000004</v>
      </c>
      <c r="AF8108">
        <v>1007843.6629999999</v>
      </c>
      <c r="AG8108">
        <v>1032683.901</v>
      </c>
      <c r="AH8108">
        <v>1055871.31</v>
      </c>
      <c r="AI8108">
        <v>1123746.9820000001</v>
      </c>
      <c r="AJ8108">
        <v>1163130.7239999999</v>
      </c>
      <c r="AK8108">
        <v>1214691.2990000001</v>
      </c>
      <c r="AL8108">
        <v>1295748.8929999999</v>
      </c>
      <c r="AM8108">
        <v>1354251.9850000001</v>
      </c>
      <c r="AN8108">
        <v>1411650.5319999999</v>
      </c>
      <c r="AO8108">
        <v>1459359.247</v>
      </c>
      <c r="AP8108">
        <v>1445706.6869999999</v>
      </c>
      <c r="AQ8108">
        <v>1470406.841</v>
      </c>
      <c r="AR8108">
        <v>1494317.676</v>
      </c>
      <c r="AS8108">
        <v>1533896.0090000001</v>
      </c>
      <c r="AT8108">
        <v>1523655.781</v>
      </c>
      <c r="AU8108">
        <v>1544552.352</v>
      </c>
      <c r="AV8108">
        <v>1577276.9879999999</v>
      </c>
      <c r="AW8108">
        <v>1619051.2490000001</v>
      </c>
      <c r="AX8108">
        <v>1668472.2390000001</v>
      </c>
      <c r="AY8108">
        <v>1726133.523</v>
      </c>
      <c r="AZ8108">
        <v>1795649.4879999999</v>
      </c>
      <c r="BA8108">
        <v>1870330.6159999999</v>
      </c>
      <c r="BB8108">
        <v>2016</v>
      </c>
    </row>
    <row r="8109" spans="1:54" hidden="1" x14ac:dyDescent="0.25">
      <c r="A8109">
        <v>746</v>
      </c>
      <c r="B8109" t="s">
        <v>440</v>
      </c>
      <c r="C8109" t="s">
        <v>323</v>
      </c>
      <c r="D8109" t="s">
        <v>439</v>
      </c>
      <c r="E8109" t="s">
        <v>322</v>
      </c>
      <c r="F8109" t="s">
        <v>321</v>
      </c>
      <c r="G8109" t="s">
        <v>320</v>
      </c>
      <c r="H8109" t="s">
        <v>310</v>
      </c>
      <c r="I8109" t="s">
        <v>319</v>
      </c>
      <c r="J8109">
        <v>968.62599999999998</v>
      </c>
      <c r="K8109">
        <v>976.23299999999995</v>
      </c>
      <c r="L8109">
        <v>1025.0440000000001</v>
      </c>
      <c r="M8109">
        <v>1042.7529999999999</v>
      </c>
      <c r="N8109">
        <v>979.72699999999998</v>
      </c>
      <c r="O8109">
        <v>918.98900000000003</v>
      </c>
      <c r="P8109">
        <v>895.54399999999998</v>
      </c>
      <c r="Q8109">
        <v>898.08199999999999</v>
      </c>
      <c r="R8109">
        <v>937.30600000000004</v>
      </c>
      <c r="S8109">
        <v>961.41499999999996</v>
      </c>
      <c r="T8109">
        <v>987.90599999999995</v>
      </c>
      <c r="U8109">
        <v>970.976</v>
      </c>
      <c r="V8109">
        <v>995.49400000000003</v>
      </c>
      <c r="W8109">
        <v>1027.097</v>
      </c>
      <c r="X8109">
        <v>1070.874</v>
      </c>
      <c r="Y8109">
        <v>1133.0160000000001</v>
      </c>
      <c r="Z8109">
        <v>1168.864</v>
      </c>
      <c r="AA8109">
        <v>1184.739</v>
      </c>
      <c r="AB8109">
        <v>1218.7</v>
      </c>
      <c r="AC8109">
        <v>1274.3389999999999</v>
      </c>
      <c r="AD8109">
        <v>1281.665</v>
      </c>
      <c r="AE8109">
        <v>1350.2750000000001</v>
      </c>
      <c r="AF8109">
        <v>1398.932</v>
      </c>
      <c r="AG8109">
        <v>1433.4110000000001</v>
      </c>
      <c r="AH8109">
        <v>1465.597</v>
      </c>
      <c r="AI8109">
        <v>1559.8109999999999</v>
      </c>
      <c r="AJ8109">
        <v>1614.4780000000001</v>
      </c>
      <c r="AK8109">
        <v>1686.046</v>
      </c>
      <c r="AL8109">
        <v>1798.557</v>
      </c>
      <c r="AM8109">
        <v>1879.7619999999999</v>
      </c>
      <c r="AN8109">
        <v>1959.434</v>
      </c>
      <c r="AO8109">
        <v>2025.6559999999999</v>
      </c>
      <c r="AP8109">
        <v>2006.7059999999999</v>
      </c>
      <c r="AQ8109">
        <v>2040.991</v>
      </c>
      <c r="AR8109">
        <v>2074.1799999999998</v>
      </c>
      <c r="AS8109">
        <v>2129.116</v>
      </c>
      <c r="AT8109">
        <v>2114.902</v>
      </c>
      <c r="AU8109">
        <v>2143.9079999999999</v>
      </c>
      <c r="AV8109">
        <v>2189.3310000000001</v>
      </c>
      <c r="AW8109">
        <v>2247.3159999999998</v>
      </c>
      <c r="AX8109">
        <v>2315.9140000000002</v>
      </c>
      <c r="AY8109">
        <v>2395.951</v>
      </c>
      <c r="AZ8109">
        <v>2492.442</v>
      </c>
      <c r="BA8109">
        <v>2596.1030000000001</v>
      </c>
      <c r="BB8109">
        <v>2016</v>
      </c>
    </row>
    <row r="8110" spans="1:54" hidden="1" x14ac:dyDescent="0.25">
      <c r="A8110">
        <v>746</v>
      </c>
      <c r="B8110" t="s">
        <v>440</v>
      </c>
      <c r="C8110" t="s">
        <v>318</v>
      </c>
      <c r="D8110" t="s">
        <v>439</v>
      </c>
      <c r="E8110" t="s">
        <v>313</v>
      </c>
      <c r="F8110" t="s">
        <v>317</v>
      </c>
      <c r="G8110" t="s">
        <v>209</v>
      </c>
      <c r="H8110" t="s">
        <v>310</v>
      </c>
      <c r="I8110" t="s">
        <v>309</v>
      </c>
      <c r="J8110">
        <v>153.66</v>
      </c>
      <c r="K8110">
        <v>241.41900000000001</v>
      </c>
      <c r="L8110">
        <v>379.29300000000001</v>
      </c>
      <c r="M8110">
        <v>540.91999999999996</v>
      </c>
      <c r="N8110">
        <v>1029.9690000000001</v>
      </c>
      <c r="O8110">
        <v>2021.075</v>
      </c>
      <c r="P8110">
        <v>4154.2860000000001</v>
      </c>
      <c r="Q8110">
        <v>11734.12</v>
      </c>
      <c r="R8110">
        <v>35498.587</v>
      </c>
      <c r="S8110">
        <v>78422.129000000001</v>
      </c>
      <c r="T8110">
        <v>116311.40399999999</v>
      </c>
      <c r="U8110">
        <v>134911.96400000001</v>
      </c>
      <c r="V8110">
        <v>188786.484</v>
      </c>
      <c r="W8110">
        <v>227590.58600000001</v>
      </c>
      <c r="X8110">
        <v>261379.71900000001</v>
      </c>
      <c r="Y8110">
        <v>300118.60700000002</v>
      </c>
      <c r="Z8110">
        <v>323634.40500000003</v>
      </c>
      <c r="AA8110">
        <v>353842.69</v>
      </c>
      <c r="AB8110">
        <v>384717.61599999998</v>
      </c>
      <c r="AC8110">
        <v>415444.70799999998</v>
      </c>
      <c r="AD8110">
        <v>450527.59</v>
      </c>
      <c r="AE8110">
        <v>470630.84700000001</v>
      </c>
      <c r="AF8110">
        <v>501452.02799999999</v>
      </c>
      <c r="AG8110">
        <v>547533.74800000002</v>
      </c>
      <c r="AH8110">
        <v>601008.67099999997</v>
      </c>
      <c r="AI8110">
        <v>662910.05099999998</v>
      </c>
      <c r="AJ8110">
        <v>744923.08700000006</v>
      </c>
      <c r="AK8110">
        <v>842638.77899999998</v>
      </c>
      <c r="AL8110">
        <v>1040225.22</v>
      </c>
      <c r="AM8110">
        <v>1276687.351</v>
      </c>
      <c r="AN8110">
        <v>1442028.3019999999</v>
      </c>
      <c r="AO8110">
        <v>1688466.2279999999</v>
      </c>
      <c r="AP8110">
        <v>1885628.1710000001</v>
      </c>
      <c r="AQ8110">
        <v>1992378.862</v>
      </c>
      <c r="AR8110">
        <v>2107492.0499999998</v>
      </c>
      <c r="AS8110">
        <v>2301573.9079999998</v>
      </c>
      <c r="AT8110">
        <v>2367441.0389999999</v>
      </c>
      <c r="AU8110">
        <v>2525877.7779999999</v>
      </c>
      <c r="AV8110">
        <v>2660244.5720000002</v>
      </c>
      <c r="AW8110">
        <v>2829112.0049999999</v>
      </c>
      <c r="AX8110">
        <v>3039072.1269999999</v>
      </c>
      <c r="AY8110">
        <v>3284709.3489999999</v>
      </c>
      <c r="AZ8110">
        <v>3597091.023</v>
      </c>
      <c r="BA8110">
        <v>3936233.3509999998</v>
      </c>
      <c r="BB8110">
        <v>2016</v>
      </c>
    </row>
    <row r="8111" spans="1:54" hidden="1" x14ac:dyDescent="0.25">
      <c r="A8111">
        <v>746</v>
      </c>
      <c r="B8111" t="s">
        <v>440</v>
      </c>
      <c r="C8111" t="s">
        <v>316</v>
      </c>
      <c r="D8111" t="s">
        <v>439</v>
      </c>
      <c r="E8111" t="s">
        <v>313</v>
      </c>
      <c r="F8111" t="s">
        <v>315</v>
      </c>
      <c r="G8111" t="s">
        <v>206</v>
      </c>
      <c r="H8111" t="s">
        <v>310</v>
      </c>
      <c r="I8111" t="s">
        <v>309</v>
      </c>
      <c r="J8111">
        <v>512.20000000000005</v>
      </c>
      <c r="K8111">
        <v>804.73099999999999</v>
      </c>
      <c r="L8111">
        <v>541.84799999999996</v>
      </c>
      <c r="M8111">
        <v>601.02200000000005</v>
      </c>
      <c r="N8111">
        <v>447.81299999999999</v>
      </c>
      <c r="O8111">
        <v>396.28899999999999</v>
      </c>
      <c r="P8111">
        <v>381.12700000000001</v>
      </c>
      <c r="Q8111">
        <v>592.63199999999995</v>
      </c>
      <c r="R8111">
        <v>591.64300000000003</v>
      </c>
      <c r="S8111">
        <v>462.39499999999998</v>
      </c>
      <c r="T8111">
        <v>363.928</v>
      </c>
      <c r="U8111">
        <v>183.80099999999999</v>
      </c>
      <c r="V8111">
        <v>166.50299999999999</v>
      </c>
      <c r="W8111">
        <v>190.45</v>
      </c>
      <c r="X8111">
        <v>266.86500000000001</v>
      </c>
      <c r="Y8111">
        <v>309.74700000000001</v>
      </c>
      <c r="Z8111">
        <v>309.37700000000001</v>
      </c>
      <c r="AA8111">
        <v>326.72199999999998</v>
      </c>
      <c r="AB8111">
        <v>310.18</v>
      </c>
      <c r="AC8111">
        <v>285.56299999999999</v>
      </c>
      <c r="AD8111">
        <v>273.964</v>
      </c>
      <c r="AE8111">
        <v>268.065</v>
      </c>
      <c r="AF8111">
        <v>278.964</v>
      </c>
      <c r="AG8111">
        <v>278.82499999999999</v>
      </c>
      <c r="AH8111">
        <v>331.99299999999999</v>
      </c>
      <c r="AI8111">
        <v>372.28199999999998</v>
      </c>
      <c r="AJ8111">
        <v>406.73899999999998</v>
      </c>
      <c r="AK8111">
        <v>488.91399999999999</v>
      </c>
      <c r="AL8111">
        <v>604.62599999999998</v>
      </c>
      <c r="AM8111">
        <v>628.75900000000001</v>
      </c>
      <c r="AN8111">
        <v>662.22299999999996</v>
      </c>
      <c r="AO8111">
        <v>669.29700000000003</v>
      </c>
      <c r="AP8111">
        <v>752.87699999999995</v>
      </c>
      <c r="AQ8111">
        <v>770.18299999999999</v>
      </c>
      <c r="AR8111">
        <v>810.64</v>
      </c>
      <c r="AS8111">
        <v>710.25</v>
      </c>
      <c r="AT8111">
        <v>692.19100000000003</v>
      </c>
      <c r="AU8111">
        <v>699.41</v>
      </c>
      <c r="AV8111">
        <v>711.33799999999997</v>
      </c>
      <c r="AW8111">
        <v>742.13300000000004</v>
      </c>
      <c r="AX8111">
        <v>800.73099999999999</v>
      </c>
      <c r="AY8111">
        <v>840.779</v>
      </c>
      <c r="AZ8111">
        <v>915.67100000000005</v>
      </c>
      <c r="BA8111">
        <v>964.17100000000005</v>
      </c>
      <c r="BB8111">
        <v>2016</v>
      </c>
    </row>
    <row r="8112" spans="1:54" hidden="1" x14ac:dyDescent="0.25">
      <c r="A8112">
        <v>746</v>
      </c>
      <c r="B8112" t="s">
        <v>440</v>
      </c>
      <c r="C8112" t="s">
        <v>314</v>
      </c>
      <c r="D8112" t="s">
        <v>439</v>
      </c>
      <c r="E8112" t="s">
        <v>313</v>
      </c>
      <c r="F8112" t="s">
        <v>312</v>
      </c>
      <c r="G8112" t="s">
        <v>311</v>
      </c>
      <c r="H8112" t="s">
        <v>310</v>
      </c>
      <c r="I8112" t="s">
        <v>309</v>
      </c>
      <c r="J8112">
        <v>416.06799999999998</v>
      </c>
      <c r="K8112">
        <v>458.48899999999998</v>
      </c>
      <c r="L8112">
        <v>511.28300000000002</v>
      </c>
      <c r="M8112">
        <v>540.64700000000005</v>
      </c>
      <c r="N8112">
        <v>525.99699999999996</v>
      </c>
      <c r="O8112">
        <v>509.17700000000002</v>
      </c>
      <c r="P8112">
        <v>506.19099999999997</v>
      </c>
      <c r="Q8112">
        <v>520.58100000000002</v>
      </c>
      <c r="R8112">
        <v>562.33699999999999</v>
      </c>
      <c r="S8112">
        <v>599.23</v>
      </c>
      <c r="T8112">
        <v>638.51700000000005</v>
      </c>
      <c r="U8112">
        <v>648.46199999999999</v>
      </c>
      <c r="V8112">
        <v>679.99300000000005</v>
      </c>
      <c r="W8112">
        <v>718.27099999999996</v>
      </c>
      <c r="X8112">
        <v>764.82399999999996</v>
      </c>
      <c r="Y8112">
        <v>826.08199999999999</v>
      </c>
      <c r="Z8112">
        <v>867.77300000000002</v>
      </c>
      <c r="AA8112">
        <v>894.61800000000005</v>
      </c>
      <c r="AB8112">
        <v>930.24900000000002</v>
      </c>
      <c r="AC8112">
        <v>987.60599999999999</v>
      </c>
      <c r="AD8112">
        <v>1015.883</v>
      </c>
      <c r="AE8112">
        <v>1094.6569999999999</v>
      </c>
      <c r="AF8112">
        <v>1151.5129999999999</v>
      </c>
      <c r="AG8112">
        <v>1203.421</v>
      </c>
      <c r="AH8112">
        <v>1264.278</v>
      </c>
      <c r="AI8112">
        <v>1388.8420000000001</v>
      </c>
      <c r="AJ8112">
        <v>1481.6869999999999</v>
      </c>
      <c r="AK8112">
        <v>1588.5440000000001</v>
      </c>
      <c r="AL8112">
        <v>1727.79</v>
      </c>
      <c r="AM8112">
        <v>1819.5129999999999</v>
      </c>
      <c r="AN8112">
        <v>1919.8040000000001</v>
      </c>
      <c r="AO8112">
        <v>2025.6559999999999</v>
      </c>
      <c r="AP8112">
        <v>2043.671</v>
      </c>
      <c r="AQ8112">
        <v>2112.1550000000002</v>
      </c>
      <c r="AR8112">
        <v>2185.027</v>
      </c>
      <c r="AS8112">
        <v>2267.2190000000001</v>
      </c>
      <c r="AT8112">
        <v>2280.817</v>
      </c>
      <c r="AU8112">
        <v>2353.701</v>
      </c>
      <c r="AV8112">
        <v>2458.1790000000001</v>
      </c>
      <c r="AW8112">
        <v>2578.0079999999998</v>
      </c>
      <c r="AX8112">
        <v>2708.9009999999998</v>
      </c>
      <c r="AY8112">
        <v>2855.9290000000001</v>
      </c>
      <c r="AZ8112">
        <v>3021.9580000000001</v>
      </c>
      <c r="BA8112">
        <v>3202.4059999999999</v>
      </c>
      <c r="BB8112">
        <v>2016</v>
      </c>
    </row>
    <row r="8113" spans="1:54" hidden="1" x14ac:dyDescent="0.25">
      <c r="A8113">
        <v>746</v>
      </c>
      <c r="B8113" t="s">
        <v>440</v>
      </c>
      <c r="C8113" t="s">
        <v>308</v>
      </c>
      <c r="D8113" t="s">
        <v>439</v>
      </c>
      <c r="E8113" t="s">
        <v>307</v>
      </c>
      <c r="F8113" t="s">
        <v>306</v>
      </c>
      <c r="G8113" t="s">
        <v>227</v>
      </c>
    </row>
    <row r="8114" spans="1:54" hidden="1" x14ac:dyDescent="0.25">
      <c r="A8114">
        <v>746</v>
      </c>
      <c r="B8114" t="s">
        <v>440</v>
      </c>
      <c r="C8114" t="s">
        <v>305</v>
      </c>
      <c r="D8114" t="s">
        <v>439</v>
      </c>
      <c r="E8114" t="s">
        <v>304</v>
      </c>
      <c r="F8114" t="s">
        <v>303</v>
      </c>
      <c r="G8114" t="s">
        <v>274</v>
      </c>
      <c r="I8114" t="s">
        <v>298</v>
      </c>
      <c r="J8114">
        <v>3.5000000000000003E-2</v>
      </c>
      <c r="K8114">
        <v>3.5999999999999997E-2</v>
      </c>
      <c r="L8114">
        <v>3.9E-2</v>
      </c>
      <c r="M8114">
        <v>0.04</v>
      </c>
      <c r="N8114">
        <v>3.6999999999999998E-2</v>
      </c>
      <c r="O8114">
        <v>3.5000000000000003E-2</v>
      </c>
      <c r="P8114">
        <v>3.4000000000000002E-2</v>
      </c>
      <c r="Q8114">
        <v>3.4000000000000002E-2</v>
      </c>
      <c r="R8114">
        <v>3.5000000000000003E-2</v>
      </c>
      <c r="S8114">
        <v>3.5999999999999997E-2</v>
      </c>
      <c r="T8114">
        <v>3.6999999999999998E-2</v>
      </c>
      <c r="U8114">
        <v>3.6999999999999998E-2</v>
      </c>
      <c r="V8114">
        <v>3.5000000000000003E-2</v>
      </c>
      <c r="W8114">
        <v>3.6999999999999998E-2</v>
      </c>
      <c r="X8114">
        <v>3.7999999999999999E-2</v>
      </c>
      <c r="Y8114">
        <v>0.04</v>
      </c>
      <c r="Z8114">
        <v>4.1000000000000002E-2</v>
      </c>
      <c r="AA8114">
        <v>4.1000000000000002E-2</v>
      </c>
      <c r="AB8114">
        <v>4.2999999999999997E-2</v>
      </c>
      <c r="AC8114">
        <v>4.4999999999999998E-2</v>
      </c>
      <c r="AD8114">
        <v>4.3999999999999997E-2</v>
      </c>
      <c r="AE8114">
        <v>4.7E-2</v>
      </c>
      <c r="AF8114">
        <v>4.9000000000000002E-2</v>
      </c>
      <c r="AG8114">
        <v>0.05</v>
      </c>
      <c r="AH8114">
        <v>0.05</v>
      </c>
      <c r="AI8114">
        <v>5.2999999999999999E-2</v>
      </c>
      <c r="AJ8114">
        <v>5.3999999999999999E-2</v>
      </c>
      <c r="AK8114">
        <v>5.5E-2</v>
      </c>
      <c r="AL8114">
        <v>5.8999999999999997E-2</v>
      </c>
      <c r="AM8114">
        <v>6.4000000000000001E-2</v>
      </c>
      <c r="AN8114">
        <v>6.6000000000000003E-2</v>
      </c>
      <c r="AO8114">
        <v>6.7000000000000004E-2</v>
      </c>
      <c r="AP8114">
        <v>6.7000000000000004E-2</v>
      </c>
      <c r="AQ8114">
        <v>6.8000000000000005E-2</v>
      </c>
      <c r="AR8114">
        <v>6.8000000000000005E-2</v>
      </c>
      <c r="AS8114">
        <v>7.0000000000000007E-2</v>
      </c>
      <c r="AT8114">
        <v>6.9000000000000006E-2</v>
      </c>
      <c r="AU8114">
        <v>7.0000000000000007E-2</v>
      </c>
      <c r="AV8114">
        <v>7.0999999999999994E-2</v>
      </c>
      <c r="AW8114">
        <v>7.1999999999999995E-2</v>
      </c>
      <c r="AX8114">
        <v>7.3999999999999996E-2</v>
      </c>
      <c r="AY8114">
        <v>7.5999999999999998E-2</v>
      </c>
      <c r="AZ8114">
        <v>7.8E-2</v>
      </c>
      <c r="BA8114">
        <v>8.1000000000000003E-2</v>
      </c>
      <c r="BB8114">
        <v>2016</v>
      </c>
    </row>
    <row r="8115" spans="1:54" hidden="1" x14ac:dyDescent="0.25">
      <c r="A8115">
        <v>746</v>
      </c>
      <c r="B8115" t="s">
        <v>440</v>
      </c>
      <c r="C8115" t="s">
        <v>302</v>
      </c>
      <c r="D8115" t="s">
        <v>439</v>
      </c>
      <c r="E8115" t="s">
        <v>301</v>
      </c>
      <c r="F8115" t="s">
        <v>300</v>
      </c>
      <c r="G8115" t="s">
        <v>299</v>
      </c>
      <c r="I8115" t="s">
        <v>298</v>
      </c>
      <c r="J8115">
        <v>0.36899999999999999</v>
      </c>
      <c r="K8115">
        <v>0.52700000000000002</v>
      </c>
      <c r="L8115">
        <v>0.74199999999999999</v>
      </c>
      <c r="M8115">
        <v>1.0009999999999999</v>
      </c>
      <c r="N8115">
        <v>1.958</v>
      </c>
      <c r="O8115">
        <v>3.9689999999999999</v>
      </c>
      <c r="P8115">
        <v>8.2070000000000007</v>
      </c>
      <c r="Q8115">
        <v>22.54</v>
      </c>
      <c r="R8115">
        <v>63.127000000000002</v>
      </c>
      <c r="S8115">
        <v>130.87100000000001</v>
      </c>
      <c r="T8115">
        <v>182.15899999999999</v>
      </c>
      <c r="U8115">
        <v>208.04900000000001</v>
      </c>
      <c r="V8115">
        <v>277.63</v>
      </c>
      <c r="W8115">
        <v>316.85899999999998</v>
      </c>
      <c r="X8115">
        <v>341.75099999999998</v>
      </c>
      <c r="Y8115">
        <v>363.303</v>
      </c>
      <c r="Z8115">
        <v>372.94799999999998</v>
      </c>
      <c r="AA8115">
        <v>395.524</v>
      </c>
      <c r="AB8115">
        <v>413.56400000000002</v>
      </c>
      <c r="AC8115">
        <v>420.65899999999999</v>
      </c>
      <c r="AD8115">
        <v>443.48399999999998</v>
      </c>
      <c r="AE8115">
        <v>429.935</v>
      </c>
      <c r="AF8115">
        <v>435.47199999999998</v>
      </c>
      <c r="AG8115">
        <v>454.98099999999999</v>
      </c>
      <c r="AH8115">
        <v>475.37700000000001</v>
      </c>
      <c r="AI8115">
        <v>477.31099999999998</v>
      </c>
      <c r="AJ8115">
        <v>502.75299999999999</v>
      </c>
      <c r="AK8115">
        <v>530.447</v>
      </c>
      <c r="AL8115">
        <v>602.05499999999995</v>
      </c>
      <c r="AM8115">
        <v>701.66399999999999</v>
      </c>
      <c r="AN8115">
        <v>751.13300000000004</v>
      </c>
      <c r="AO8115">
        <v>833.54</v>
      </c>
      <c r="AP8115">
        <v>922.66700000000003</v>
      </c>
      <c r="AQ8115">
        <v>943.29200000000003</v>
      </c>
      <c r="AR8115">
        <v>964.51499999999999</v>
      </c>
      <c r="AS8115">
        <v>1015.153</v>
      </c>
      <c r="AT8115">
        <v>1037.979</v>
      </c>
      <c r="AU8115">
        <v>1073.1510000000001</v>
      </c>
      <c r="AV8115">
        <v>1082.201</v>
      </c>
      <c r="AW8115">
        <v>1097.402</v>
      </c>
      <c r="AX8115">
        <v>1121.884</v>
      </c>
      <c r="AY8115">
        <v>1150.1369999999999</v>
      </c>
      <c r="AZ8115">
        <v>1190.318</v>
      </c>
      <c r="BA8115">
        <v>1229.1489999999999</v>
      </c>
      <c r="BB8115">
        <v>2016</v>
      </c>
    </row>
    <row r="8116" spans="1:54" hidden="1" x14ac:dyDescent="0.25">
      <c r="A8116">
        <v>746</v>
      </c>
      <c r="B8116" t="s">
        <v>440</v>
      </c>
      <c r="C8116" t="s">
        <v>297</v>
      </c>
      <c r="D8116" t="s">
        <v>439</v>
      </c>
      <c r="E8116" t="s">
        <v>296</v>
      </c>
      <c r="F8116" t="s">
        <v>295</v>
      </c>
      <c r="G8116" t="s">
        <v>198</v>
      </c>
      <c r="I8116" t="s">
        <v>446</v>
      </c>
      <c r="J8116" t="s">
        <v>196</v>
      </c>
      <c r="K8116" t="s">
        <v>196</v>
      </c>
      <c r="L8116" t="s">
        <v>196</v>
      </c>
      <c r="M8116" t="s">
        <v>196</v>
      </c>
      <c r="N8116">
        <v>5.9169999999999998</v>
      </c>
      <c r="O8116">
        <v>6.8040000000000003</v>
      </c>
      <c r="P8116">
        <v>7.0759999999999996</v>
      </c>
      <c r="Q8116">
        <v>9.4290000000000003</v>
      </c>
      <c r="R8116">
        <v>10.476000000000001</v>
      </c>
      <c r="S8116">
        <v>10.8</v>
      </c>
      <c r="T8116">
        <v>12.318</v>
      </c>
      <c r="U8116">
        <v>15.871</v>
      </c>
      <c r="V8116">
        <v>15.829000000000001</v>
      </c>
      <c r="W8116">
        <v>15.396000000000001</v>
      </c>
      <c r="X8116">
        <v>13.718</v>
      </c>
      <c r="Y8116">
        <v>16.701000000000001</v>
      </c>
      <c r="Z8116">
        <v>19.263999999999999</v>
      </c>
      <c r="AA8116">
        <v>17.14</v>
      </c>
      <c r="AB8116">
        <v>17.881</v>
      </c>
      <c r="AC8116">
        <v>19.462</v>
      </c>
      <c r="AD8116">
        <v>25.846</v>
      </c>
      <c r="AE8116">
        <v>25.457999999999998</v>
      </c>
      <c r="AF8116">
        <v>26.509</v>
      </c>
      <c r="AG8116">
        <v>27.844000000000001</v>
      </c>
      <c r="AH8116">
        <v>29.428000000000001</v>
      </c>
      <c r="AI8116">
        <v>29.338000000000001</v>
      </c>
      <c r="AJ8116">
        <v>27.940999999999999</v>
      </c>
      <c r="AK8116">
        <v>31.597999999999999</v>
      </c>
      <c r="AL8116">
        <v>28.15</v>
      </c>
      <c r="AM8116">
        <v>27.082000000000001</v>
      </c>
      <c r="AN8116">
        <v>26.734000000000002</v>
      </c>
      <c r="AO8116">
        <v>28.683</v>
      </c>
      <c r="AP8116">
        <v>28.417000000000002</v>
      </c>
      <c r="AQ8116">
        <v>27.43</v>
      </c>
      <c r="AR8116">
        <v>25.741</v>
      </c>
      <c r="AS8116">
        <v>24.814</v>
      </c>
      <c r="AT8116">
        <v>24.402999999999999</v>
      </c>
      <c r="AU8116">
        <v>24.952000000000002</v>
      </c>
      <c r="AV8116">
        <v>27.617999999999999</v>
      </c>
      <c r="AW8116">
        <v>30.677</v>
      </c>
      <c r="AX8116">
        <v>30.524999999999999</v>
      </c>
      <c r="AY8116">
        <v>28.19</v>
      </c>
      <c r="AZ8116">
        <v>27.12</v>
      </c>
      <c r="BA8116">
        <v>25.686</v>
      </c>
      <c r="BB8116">
        <v>2016</v>
      </c>
    </row>
    <row r="8117" spans="1:54" hidden="1" x14ac:dyDescent="0.25">
      <c r="A8117">
        <v>746</v>
      </c>
      <c r="B8117" t="s">
        <v>440</v>
      </c>
      <c r="C8117" t="s">
        <v>294</v>
      </c>
      <c r="D8117" t="s">
        <v>439</v>
      </c>
      <c r="E8117" t="s">
        <v>293</v>
      </c>
      <c r="F8117" t="s">
        <v>292</v>
      </c>
      <c r="G8117" t="s">
        <v>198</v>
      </c>
      <c r="I8117" t="s">
        <v>446</v>
      </c>
      <c r="J8117">
        <v>33.915999999999997</v>
      </c>
      <c r="K8117">
        <v>21.31</v>
      </c>
      <c r="L8117">
        <v>18.628</v>
      </c>
      <c r="M8117">
        <v>6.4130000000000003</v>
      </c>
      <c r="N8117">
        <v>7.7969999999999997</v>
      </c>
      <c r="O8117">
        <v>6.4050000000000002</v>
      </c>
      <c r="P8117">
        <v>17.788</v>
      </c>
      <c r="Q8117">
        <v>18.157</v>
      </c>
      <c r="R8117">
        <v>5.7839999999999998</v>
      </c>
      <c r="S8117">
        <v>5.0819999999999999</v>
      </c>
      <c r="T8117">
        <v>4.6820000000000004</v>
      </c>
      <c r="U8117">
        <v>10.218999999999999</v>
      </c>
      <c r="V8117">
        <v>12.284000000000001</v>
      </c>
      <c r="W8117">
        <v>10.246</v>
      </c>
      <c r="X8117">
        <v>10.095000000000001</v>
      </c>
      <c r="Y8117">
        <v>11.814</v>
      </c>
      <c r="Z8117">
        <v>15.706</v>
      </c>
      <c r="AA8117">
        <v>12.268000000000001</v>
      </c>
      <c r="AB8117">
        <v>12.148</v>
      </c>
      <c r="AC8117">
        <v>14.599</v>
      </c>
      <c r="AD8117">
        <v>19.844000000000001</v>
      </c>
      <c r="AE8117">
        <v>20.687999999999999</v>
      </c>
      <c r="AF8117">
        <v>24.167999999999999</v>
      </c>
      <c r="AG8117">
        <v>27.273</v>
      </c>
      <c r="AH8117">
        <v>29.408000000000001</v>
      </c>
      <c r="AI8117">
        <v>29.850999999999999</v>
      </c>
      <c r="AJ8117">
        <v>25.117000000000001</v>
      </c>
      <c r="AK8117">
        <v>27.510999999999999</v>
      </c>
      <c r="AL8117">
        <v>21.067</v>
      </c>
      <c r="AM8117">
        <v>21.440999999999999</v>
      </c>
      <c r="AN8117">
        <v>18.77</v>
      </c>
      <c r="AO8117">
        <v>18.795000000000002</v>
      </c>
      <c r="AP8117">
        <v>21.661000000000001</v>
      </c>
      <c r="AQ8117">
        <v>20.241</v>
      </c>
      <c r="AR8117">
        <v>17.943999999999999</v>
      </c>
      <c r="AS8117">
        <v>18.11</v>
      </c>
      <c r="AT8117">
        <v>20.986999999999998</v>
      </c>
      <c r="AU8117">
        <v>20.419</v>
      </c>
      <c r="AV8117">
        <v>20.76</v>
      </c>
      <c r="AW8117">
        <v>21.199000000000002</v>
      </c>
      <c r="AX8117">
        <v>21.477</v>
      </c>
      <c r="AY8117">
        <v>21.085000000000001</v>
      </c>
      <c r="AZ8117">
        <v>21.645</v>
      </c>
      <c r="BA8117">
        <v>22.634</v>
      </c>
      <c r="BB8117">
        <v>2016</v>
      </c>
    </row>
    <row r="8118" spans="1:54" hidden="1" x14ac:dyDescent="0.25">
      <c r="A8118">
        <v>746</v>
      </c>
      <c r="B8118" t="s">
        <v>440</v>
      </c>
      <c r="C8118" t="s">
        <v>290</v>
      </c>
      <c r="D8118" t="s">
        <v>439</v>
      </c>
      <c r="E8118" t="s">
        <v>287</v>
      </c>
      <c r="F8118" t="s">
        <v>289</v>
      </c>
      <c r="G8118" t="s">
        <v>282</v>
      </c>
      <c r="I8118" t="s">
        <v>445</v>
      </c>
      <c r="J8118">
        <v>0.01</v>
      </c>
      <c r="K8118">
        <v>0.02</v>
      </c>
      <c r="L8118">
        <v>0.04</v>
      </c>
      <c r="M8118">
        <v>0.10100000000000001</v>
      </c>
      <c r="N8118">
        <v>0.11799999999999999</v>
      </c>
      <c r="O8118">
        <v>0.23599999999999999</v>
      </c>
      <c r="P8118">
        <v>0.57499999999999996</v>
      </c>
      <c r="Q8118">
        <v>1.8140000000000001</v>
      </c>
      <c r="R8118">
        <v>4.8369999999999997</v>
      </c>
      <c r="S8118">
        <v>11.164</v>
      </c>
      <c r="T8118">
        <v>16.231999999999999</v>
      </c>
      <c r="U8118">
        <v>19.611999999999998</v>
      </c>
      <c r="V8118">
        <v>27.896999999999998</v>
      </c>
      <c r="W8118">
        <v>36.258000000000003</v>
      </c>
      <c r="X8118">
        <v>38.378999999999998</v>
      </c>
      <c r="Y8118">
        <v>40.982999999999997</v>
      </c>
      <c r="Z8118">
        <v>44.064</v>
      </c>
      <c r="AA8118">
        <v>47.469000000000001</v>
      </c>
      <c r="AB8118">
        <v>50.238999999999997</v>
      </c>
      <c r="AC8118">
        <v>53.131999999999998</v>
      </c>
      <c r="AD8118">
        <v>54.929000000000002</v>
      </c>
      <c r="AE8118">
        <v>55.984000000000002</v>
      </c>
      <c r="AF8118">
        <v>55.817</v>
      </c>
      <c r="AG8118">
        <v>60.677999999999997</v>
      </c>
      <c r="AH8118">
        <v>62.902999999999999</v>
      </c>
      <c r="AI8118">
        <v>68.313999999999993</v>
      </c>
      <c r="AJ8118">
        <v>73.245000000000005</v>
      </c>
      <c r="AK8118">
        <v>77.706000000000003</v>
      </c>
      <c r="AL8118">
        <v>87.064999999999998</v>
      </c>
      <c r="AM8118">
        <v>98.399000000000001</v>
      </c>
      <c r="AN8118">
        <v>102.05500000000001</v>
      </c>
      <c r="AO8118">
        <v>117.373</v>
      </c>
      <c r="AP8118">
        <v>132.25399999999999</v>
      </c>
      <c r="AQ8118">
        <v>138.74199999999999</v>
      </c>
      <c r="AR8118">
        <v>143.00899999999999</v>
      </c>
      <c r="AS8118">
        <v>150.74799999999999</v>
      </c>
      <c r="AT8118">
        <v>158.971</v>
      </c>
      <c r="AU8118">
        <v>167.922</v>
      </c>
      <c r="AV8118">
        <v>174.03800000000001</v>
      </c>
      <c r="AW8118">
        <v>181.45400000000001</v>
      </c>
      <c r="AX8118">
        <v>190.52600000000001</v>
      </c>
      <c r="AY8118">
        <v>200.053</v>
      </c>
      <c r="AZ8118">
        <v>210.05500000000001</v>
      </c>
      <c r="BA8118">
        <v>220.55799999999999</v>
      </c>
      <c r="BB8118">
        <v>2017</v>
      </c>
    </row>
    <row r="8119" spans="1:54" hidden="1" x14ac:dyDescent="0.25">
      <c r="A8119">
        <v>746</v>
      </c>
      <c r="B8119" t="s">
        <v>440</v>
      </c>
      <c r="C8119" t="s">
        <v>288</v>
      </c>
      <c r="D8119" t="s">
        <v>439</v>
      </c>
      <c r="E8119" t="s">
        <v>287</v>
      </c>
      <c r="F8119" t="s">
        <v>286</v>
      </c>
      <c r="G8119" t="s">
        <v>261</v>
      </c>
      <c r="I8119" t="s">
        <v>285</v>
      </c>
      <c r="J8119">
        <v>99.203000000000003</v>
      </c>
      <c r="K8119">
        <v>100</v>
      </c>
      <c r="L8119">
        <v>100</v>
      </c>
      <c r="M8119">
        <v>150</v>
      </c>
      <c r="N8119">
        <v>16.710999999999999</v>
      </c>
      <c r="O8119">
        <v>100</v>
      </c>
      <c r="P8119">
        <v>143.80000000000001</v>
      </c>
      <c r="Q8119">
        <v>215.4</v>
      </c>
      <c r="R8119">
        <v>166.7</v>
      </c>
      <c r="S8119">
        <v>130.80000000000001</v>
      </c>
      <c r="T8119">
        <v>45.4</v>
      </c>
      <c r="U8119">
        <v>20.818999999999999</v>
      </c>
      <c r="V8119">
        <v>42.247999999999998</v>
      </c>
      <c r="W8119">
        <v>29.969000000000001</v>
      </c>
      <c r="X8119">
        <v>5.85</v>
      </c>
      <c r="Y8119">
        <v>6.7869999999999999</v>
      </c>
      <c r="Z8119">
        <v>7.516</v>
      </c>
      <c r="AA8119">
        <v>7.7290000000000001</v>
      </c>
      <c r="AB8119">
        <v>5.8339999999999996</v>
      </c>
      <c r="AC8119">
        <v>5.7590000000000003</v>
      </c>
      <c r="AD8119">
        <v>3.3820000000000001</v>
      </c>
      <c r="AE8119">
        <v>1.9219999999999999</v>
      </c>
      <c r="AF8119">
        <v>-0.3</v>
      </c>
      <c r="AG8119">
        <v>8.7100000000000009</v>
      </c>
      <c r="AH8119">
        <v>3.6659999999999999</v>
      </c>
      <c r="AI8119">
        <v>8.6020000000000003</v>
      </c>
      <c r="AJ8119">
        <v>7.2190000000000003</v>
      </c>
      <c r="AK8119">
        <v>6.09</v>
      </c>
      <c r="AL8119">
        <v>12.044</v>
      </c>
      <c r="AM8119">
        <v>13.016999999999999</v>
      </c>
      <c r="AN8119">
        <v>3.7160000000000002</v>
      </c>
      <c r="AO8119">
        <v>15.009</v>
      </c>
      <c r="AP8119">
        <v>12.679</v>
      </c>
      <c r="AQ8119">
        <v>4.9050000000000002</v>
      </c>
      <c r="AR8119">
        <v>3.0760000000000001</v>
      </c>
      <c r="AS8119">
        <v>5.4119999999999999</v>
      </c>
      <c r="AT8119">
        <v>5.4550000000000001</v>
      </c>
      <c r="AU8119">
        <v>5.6310000000000002</v>
      </c>
      <c r="AV8119">
        <v>3.6419999999999999</v>
      </c>
      <c r="AW8119">
        <v>4.2610000000000001</v>
      </c>
      <c r="AX8119">
        <v>5</v>
      </c>
      <c r="AY8119">
        <v>5</v>
      </c>
      <c r="AZ8119">
        <v>5</v>
      </c>
      <c r="BA8119">
        <v>5</v>
      </c>
      <c r="BB8119">
        <v>2017</v>
      </c>
    </row>
    <row r="8120" spans="1:54" hidden="1" x14ac:dyDescent="0.25">
      <c r="A8120">
        <v>746</v>
      </c>
      <c r="B8120" t="s">
        <v>440</v>
      </c>
      <c r="C8120" t="s">
        <v>284</v>
      </c>
      <c r="D8120" t="s">
        <v>439</v>
      </c>
      <c r="E8120" t="s">
        <v>279</v>
      </c>
      <c r="F8120" t="s">
        <v>283</v>
      </c>
      <c r="G8120" t="s">
        <v>282</v>
      </c>
      <c r="I8120" t="s">
        <v>445</v>
      </c>
      <c r="J8120" t="s">
        <v>196</v>
      </c>
      <c r="K8120">
        <v>0.02</v>
      </c>
      <c r="L8120">
        <v>4.1000000000000002E-2</v>
      </c>
      <c r="M8120">
        <v>0.10100000000000001</v>
      </c>
      <c r="N8120">
        <v>0.122</v>
      </c>
      <c r="O8120">
        <v>0.30399999999999999</v>
      </c>
      <c r="P8120">
        <v>0.751</v>
      </c>
      <c r="Q8120">
        <v>2.5579999999999998</v>
      </c>
      <c r="R8120">
        <v>7.6319999999999997</v>
      </c>
      <c r="S8120">
        <v>13.519</v>
      </c>
      <c r="T8120">
        <v>17.152000000000001</v>
      </c>
      <c r="U8120">
        <v>22.696000000000002</v>
      </c>
      <c r="V8120">
        <v>37.746000000000002</v>
      </c>
      <c r="W8120">
        <v>36.856999999999999</v>
      </c>
      <c r="X8120">
        <v>39.679000000000002</v>
      </c>
      <c r="Y8120">
        <v>44.226999999999997</v>
      </c>
      <c r="Z8120">
        <v>46.63</v>
      </c>
      <c r="AA8120">
        <v>51.494999999999997</v>
      </c>
      <c r="AB8120">
        <v>51.030999999999999</v>
      </c>
      <c r="AC8120">
        <v>55.345999999999997</v>
      </c>
      <c r="AD8120">
        <v>57.68</v>
      </c>
      <c r="AE8120">
        <v>55.128</v>
      </c>
      <c r="AF8120">
        <v>58.281999999999996</v>
      </c>
      <c r="AG8120">
        <v>61.725000000000001</v>
      </c>
      <c r="AH8120">
        <v>66.665000000000006</v>
      </c>
      <c r="AI8120">
        <v>69.114000000000004</v>
      </c>
      <c r="AJ8120">
        <v>76.635999999999996</v>
      </c>
      <c r="AK8120">
        <v>80.608000000000004</v>
      </c>
      <c r="AL8120">
        <v>92.081999999999994</v>
      </c>
      <c r="AM8120">
        <v>102.15300000000001</v>
      </c>
      <c r="AN8120">
        <v>103.64100000000001</v>
      </c>
      <c r="AO8120">
        <v>128.15299999999999</v>
      </c>
      <c r="AP8120">
        <v>133.619</v>
      </c>
      <c r="AQ8120">
        <v>140.905</v>
      </c>
      <c r="AR8120">
        <v>143.80199999999999</v>
      </c>
      <c r="AS8120">
        <v>155.86199999999999</v>
      </c>
      <c r="AT8120">
        <v>164.726</v>
      </c>
      <c r="AU8120">
        <v>170.16800000000001</v>
      </c>
      <c r="AV8120">
        <v>176.941</v>
      </c>
      <c r="AW8120">
        <v>184.84399999999999</v>
      </c>
      <c r="AX8120">
        <v>194.08699999999999</v>
      </c>
      <c r="AY8120">
        <v>203.791</v>
      </c>
      <c r="AZ8120">
        <v>213.98</v>
      </c>
      <c r="BA8120">
        <v>224.679</v>
      </c>
      <c r="BB8120">
        <v>2017</v>
      </c>
    </row>
    <row r="8121" spans="1:54" hidden="1" x14ac:dyDescent="0.25">
      <c r="A8121">
        <v>746</v>
      </c>
      <c r="B8121" t="s">
        <v>440</v>
      </c>
      <c r="C8121" t="s">
        <v>280</v>
      </c>
      <c r="D8121" t="s">
        <v>439</v>
      </c>
      <c r="E8121" t="s">
        <v>279</v>
      </c>
      <c r="F8121" t="s">
        <v>278</v>
      </c>
      <c r="G8121" t="s">
        <v>261</v>
      </c>
      <c r="I8121" t="s">
        <v>277</v>
      </c>
      <c r="J8121" t="s">
        <v>196</v>
      </c>
      <c r="K8121" t="s">
        <v>196</v>
      </c>
      <c r="L8121">
        <v>100</v>
      </c>
      <c r="M8121">
        <v>150</v>
      </c>
      <c r="N8121">
        <v>20</v>
      </c>
      <c r="O8121">
        <v>150</v>
      </c>
      <c r="P8121">
        <v>146.667</v>
      </c>
      <c r="Q8121">
        <v>240.541</v>
      </c>
      <c r="R8121">
        <v>198.41300000000001</v>
      </c>
      <c r="S8121">
        <v>77.128</v>
      </c>
      <c r="T8121">
        <v>26.876999999999999</v>
      </c>
      <c r="U8121">
        <v>32.325000000000003</v>
      </c>
      <c r="V8121">
        <v>66.31</v>
      </c>
      <c r="W8121">
        <v>-2.3580000000000001</v>
      </c>
      <c r="X8121">
        <v>7.657</v>
      </c>
      <c r="Y8121">
        <v>11.462999999999999</v>
      </c>
      <c r="Z8121">
        <v>5.4329999999999998</v>
      </c>
      <c r="AA8121">
        <v>10.433</v>
      </c>
      <c r="AB8121">
        <v>-0.9</v>
      </c>
      <c r="AC8121">
        <v>8.4540000000000006</v>
      </c>
      <c r="AD8121">
        <v>4.218</v>
      </c>
      <c r="AE8121">
        <v>-4.4240000000000004</v>
      </c>
      <c r="AF8121">
        <v>5.7220000000000004</v>
      </c>
      <c r="AG8121">
        <v>5.907</v>
      </c>
      <c r="AH8121">
        <v>8.0039999999999996</v>
      </c>
      <c r="AI8121">
        <v>3.673</v>
      </c>
      <c r="AJ8121">
        <v>10.884</v>
      </c>
      <c r="AK8121">
        <v>5.1829999999999998</v>
      </c>
      <c r="AL8121">
        <v>14.234</v>
      </c>
      <c r="AM8121">
        <v>10.938000000000001</v>
      </c>
      <c r="AN8121">
        <v>1.456</v>
      </c>
      <c r="AO8121">
        <v>23.651</v>
      </c>
      <c r="AP8121">
        <v>4.2649999999999997</v>
      </c>
      <c r="AQ8121">
        <v>5.4530000000000003</v>
      </c>
      <c r="AR8121">
        <v>2.056</v>
      </c>
      <c r="AS8121">
        <v>8.3859999999999992</v>
      </c>
      <c r="AT8121">
        <v>5.6870000000000003</v>
      </c>
      <c r="AU8121">
        <v>3.3029999999999999</v>
      </c>
      <c r="AV8121">
        <v>3.9809999999999999</v>
      </c>
      <c r="AW8121">
        <v>4.4660000000000002</v>
      </c>
      <c r="AX8121">
        <v>5</v>
      </c>
      <c r="AY8121">
        <v>5</v>
      </c>
      <c r="AZ8121">
        <v>5</v>
      </c>
      <c r="BA8121">
        <v>5</v>
      </c>
      <c r="BB8121">
        <v>2017</v>
      </c>
    </row>
    <row r="8122" spans="1:54" hidden="1" x14ac:dyDescent="0.25">
      <c r="A8122">
        <v>746</v>
      </c>
      <c r="B8122" t="s">
        <v>440</v>
      </c>
      <c r="C8122" t="s">
        <v>276</v>
      </c>
      <c r="D8122" t="s">
        <v>439</v>
      </c>
      <c r="E8122" t="s">
        <v>275</v>
      </c>
      <c r="G8122" t="s">
        <v>274</v>
      </c>
    </row>
    <row r="8123" spans="1:54" hidden="1" x14ac:dyDescent="0.25">
      <c r="A8123">
        <v>746</v>
      </c>
      <c r="B8123" t="s">
        <v>440</v>
      </c>
      <c r="C8123" t="s">
        <v>273</v>
      </c>
      <c r="D8123" t="s">
        <v>439</v>
      </c>
      <c r="E8123" t="s">
        <v>272</v>
      </c>
      <c r="F8123" t="s">
        <v>271</v>
      </c>
      <c r="G8123" t="s">
        <v>261</v>
      </c>
      <c r="I8123" t="s">
        <v>444</v>
      </c>
      <c r="J8123">
        <v>46.338999999999999</v>
      </c>
      <c r="K8123">
        <v>-12.183</v>
      </c>
      <c r="L8123">
        <v>-0.317</v>
      </c>
      <c r="M8123">
        <v>-0.88900000000000001</v>
      </c>
      <c r="N8123">
        <v>-10.491</v>
      </c>
      <c r="O8123">
        <v>50.368000000000002</v>
      </c>
      <c r="P8123">
        <v>-12.134</v>
      </c>
      <c r="Q8123">
        <v>27.393000000000001</v>
      </c>
      <c r="R8123">
        <v>3.1619999999999999</v>
      </c>
      <c r="S8123">
        <v>3.8410000000000002</v>
      </c>
      <c r="T8123">
        <v>-9.5449999999999999</v>
      </c>
      <c r="U8123">
        <v>-11.367000000000001</v>
      </c>
      <c r="V8123">
        <v>-17.34</v>
      </c>
      <c r="W8123">
        <v>1.0900000000000001</v>
      </c>
      <c r="X8123">
        <v>52.32</v>
      </c>
      <c r="Y8123">
        <v>25.873000000000001</v>
      </c>
      <c r="Z8123">
        <v>-7.5019999999999998</v>
      </c>
      <c r="AA8123">
        <v>0.66600000000000004</v>
      </c>
      <c r="AB8123">
        <v>18.638999999999999</v>
      </c>
      <c r="AC8123">
        <v>-0.55800000000000005</v>
      </c>
      <c r="AD8123">
        <v>-8.5980000000000008</v>
      </c>
      <c r="AE8123">
        <v>7.899</v>
      </c>
      <c r="AF8123">
        <v>5.9669999999999996</v>
      </c>
      <c r="AG8123">
        <v>0.76600000000000001</v>
      </c>
      <c r="AH8123">
        <v>8.4749999999999996</v>
      </c>
      <c r="AI8123">
        <v>9.3780000000000001</v>
      </c>
      <c r="AJ8123">
        <v>6.11</v>
      </c>
      <c r="AK8123">
        <v>12.493</v>
      </c>
      <c r="AL8123">
        <v>30.978999999999999</v>
      </c>
      <c r="AM8123">
        <v>11.327</v>
      </c>
      <c r="AN8123">
        <v>-10.44</v>
      </c>
      <c r="AO8123">
        <v>1.0229999999999999</v>
      </c>
      <c r="AP8123">
        <v>5.9880000000000004</v>
      </c>
      <c r="AQ8123">
        <v>0.77600000000000002</v>
      </c>
      <c r="AR8123">
        <v>9.0009999999999994</v>
      </c>
      <c r="AS8123">
        <v>12.928000000000001</v>
      </c>
      <c r="AT8123">
        <v>2.5529999999999999</v>
      </c>
      <c r="AU8123">
        <v>-0.13400000000000001</v>
      </c>
      <c r="AV8123">
        <v>11.852</v>
      </c>
      <c r="AW8123">
        <v>16.317</v>
      </c>
      <c r="AX8123">
        <v>7.7729999999999997</v>
      </c>
      <c r="AY8123">
        <v>2.9929999999999999</v>
      </c>
      <c r="AZ8123">
        <v>8.6850000000000005</v>
      </c>
      <c r="BA8123">
        <v>2.8180000000000001</v>
      </c>
      <c r="BB8123">
        <v>2016</v>
      </c>
    </row>
    <row r="8124" spans="1:54" hidden="1" x14ac:dyDescent="0.25">
      <c r="A8124">
        <v>746</v>
      </c>
      <c r="B8124" t="s">
        <v>440</v>
      </c>
      <c r="C8124" t="s">
        <v>270</v>
      </c>
      <c r="D8124" t="s">
        <v>439</v>
      </c>
      <c r="E8124" t="s">
        <v>269</v>
      </c>
      <c r="F8124" t="s">
        <v>268</v>
      </c>
      <c r="G8124" t="s">
        <v>261</v>
      </c>
      <c r="I8124" t="s">
        <v>444</v>
      </c>
      <c r="J8124">
        <v>53.96</v>
      </c>
      <c r="K8124">
        <v>-12.183</v>
      </c>
      <c r="L8124">
        <v>-0.317</v>
      </c>
      <c r="M8124">
        <v>6.1360000000000001</v>
      </c>
      <c r="N8124">
        <v>-6.5519999999999996</v>
      </c>
      <c r="O8124">
        <v>21.448</v>
      </c>
      <c r="P8124">
        <v>-10.728</v>
      </c>
      <c r="Q8124">
        <v>22.244</v>
      </c>
      <c r="R8124">
        <v>-1.907</v>
      </c>
      <c r="S8124">
        <v>-0.108</v>
      </c>
      <c r="T8124">
        <v>4.7949999999999999</v>
      </c>
      <c r="U8124">
        <v>-13.359</v>
      </c>
      <c r="V8124">
        <v>-17.34</v>
      </c>
      <c r="W8124">
        <v>1.0900000000000001</v>
      </c>
      <c r="X8124">
        <v>52.32</v>
      </c>
      <c r="Y8124">
        <v>25.873000000000001</v>
      </c>
      <c r="Z8124">
        <v>-7.5019999999999998</v>
      </c>
      <c r="AA8124">
        <v>0.66600000000000004</v>
      </c>
      <c r="AB8124">
        <v>18.638999999999999</v>
      </c>
      <c r="AC8124">
        <v>-0.55800000000000005</v>
      </c>
      <c r="AD8124">
        <v>-8.5980000000000008</v>
      </c>
      <c r="AE8124">
        <v>7.899</v>
      </c>
      <c r="AF8124">
        <v>5.9669999999999996</v>
      </c>
      <c r="AG8124">
        <v>0.76600000000000001</v>
      </c>
      <c r="AH8124">
        <v>8.4749999999999996</v>
      </c>
      <c r="AI8124">
        <v>9.3780000000000001</v>
      </c>
      <c r="AJ8124">
        <v>6.11</v>
      </c>
      <c r="AK8124">
        <v>12.493</v>
      </c>
      <c r="AL8124">
        <v>30.978999999999999</v>
      </c>
      <c r="AM8124">
        <v>11.327</v>
      </c>
      <c r="AN8124">
        <v>-10.44</v>
      </c>
      <c r="AO8124">
        <v>1.0229999999999999</v>
      </c>
      <c r="AP8124">
        <v>5.9880000000000004</v>
      </c>
      <c r="AQ8124">
        <v>0.77600000000000002</v>
      </c>
      <c r="AR8124">
        <v>9.0009999999999994</v>
      </c>
      <c r="AS8124">
        <v>12.928000000000001</v>
      </c>
      <c r="AT8124">
        <v>2.5529999999999999</v>
      </c>
      <c r="AU8124">
        <v>-0.13400000000000001</v>
      </c>
      <c r="AV8124">
        <v>11.852</v>
      </c>
      <c r="AW8124">
        <v>16.317</v>
      </c>
      <c r="AX8124">
        <v>7.7729999999999997</v>
      </c>
      <c r="AY8124">
        <v>2.9929999999999999</v>
      </c>
      <c r="AZ8124">
        <v>8.6850000000000005</v>
      </c>
      <c r="BA8124">
        <v>2.8180000000000001</v>
      </c>
      <c r="BB8124">
        <v>2016</v>
      </c>
    </row>
    <row r="8125" spans="1:54" hidden="1" x14ac:dyDescent="0.25">
      <c r="A8125">
        <v>746</v>
      </c>
      <c r="B8125" t="s">
        <v>440</v>
      </c>
      <c r="C8125" t="s">
        <v>267</v>
      </c>
      <c r="D8125" t="s">
        <v>439</v>
      </c>
      <c r="E8125" t="s">
        <v>266</v>
      </c>
      <c r="F8125" t="s">
        <v>265</v>
      </c>
      <c r="G8125" t="s">
        <v>261</v>
      </c>
      <c r="I8125" t="s">
        <v>444</v>
      </c>
      <c r="J8125">
        <v>-7.7329999999999997</v>
      </c>
      <c r="K8125">
        <v>0.18099999999999999</v>
      </c>
      <c r="L8125">
        <v>53.960999999999999</v>
      </c>
      <c r="M8125">
        <v>10.432</v>
      </c>
      <c r="N8125">
        <v>-12.378</v>
      </c>
      <c r="O8125">
        <v>-1.4690000000000001</v>
      </c>
      <c r="P8125">
        <v>-2.3889999999999998</v>
      </c>
      <c r="Q8125">
        <v>52.515000000000001</v>
      </c>
      <c r="R8125">
        <v>-0.626</v>
      </c>
      <c r="S8125">
        <v>2.629</v>
      </c>
      <c r="T8125">
        <v>-2.2450000000000001</v>
      </c>
      <c r="U8125">
        <v>16.939</v>
      </c>
      <c r="V8125">
        <v>13.664999999999999</v>
      </c>
      <c r="W8125">
        <v>19.445</v>
      </c>
      <c r="X8125">
        <v>45.424999999999997</v>
      </c>
      <c r="Y8125">
        <v>37.927999999999997</v>
      </c>
      <c r="Z8125">
        <v>28.693000000000001</v>
      </c>
      <c r="AA8125">
        <v>-8.657</v>
      </c>
      <c r="AB8125">
        <v>-9.32</v>
      </c>
      <c r="AC8125">
        <v>14.715</v>
      </c>
      <c r="AD8125">
        <v>8.2029999999999994</v>
      </c>
      <c r="AE8125">
        <v>26.155000000000001</v>
      </c>
      <c r="AF8125">
        <v>4.6130000000000004</v>
      </c>
      <c r="AG8125">
        <v>1.734</v>
      </c>
      <c r="AH8125">
        <v>24.553999999999998</v>
      </c>
      <c r="AI8125">
        <v>12.194000000000001</v>
      </c>
      <c r="AJ8125">
        <v>12.162000000000001</v>
      </c>
      <c r="AK8125">
        <v>20.702999999999999</v>
      </c>
      <c r="AL8125">
        <v>14.913</v>
      </c>
      <c r="AM8125">
        <v>6.07</v>
      </c>
      <c r="AN8125">
        <v>-12.215999999999999</v>
      </c>
      <c r="AO8125">
        <v>-8.3469999999999995</v>
      </c>
      <c r="AP8125">
        <v>18.454000000000001</v>
      </c>
      <c r="AQ8125">
        <v>4.8090000000000002</v>
      </c>
      <c r="AR8125">
        <v>-5.1020000000000003</v>
      </c>
      <c r="AS8125">
        <v>6.2720000000000002</v>
      </c>
      <c r="AT8125">
        <v>10.506</v>
      </c>
      <c r="AU8125">
        <v>8.0909999999999993</v>
      </c>
      <c r="AV8125">
        <v>10.368</v>
      </c>
      <c r="AW8125">
        <v>14.584</v>
      </c>
      <c r="AX8125">
        <v>14.454000000000001</v>
      </c>
      <c r="AY8125">
        <v>16.331</v>
      </c>
      <c r="AZ8125">
        <v>20.443999999999999</v>
      </c>
      <c r="BA8125">
        <v>17.616</v>
      </c>
      <c r="BB8125">
        <v>2016</v>
      </c>
    </row>
    <row r="8126" spans="1:54" hidden="1" x14ac:dyDescent="0.25">
      <c r="A8126">
        <v>746</v>
      </c>
      <c r="B8126" t="s">
        <v>440</v>
      </c>
      <c r="C8126" t="s">
        <v>264</v>
      </c>
      <c r="D8126" t="s">
        <v>439</v>
      </c>
      <c r="E8126" t="s">
        <v>263</v>
      </c>
      <c r="F8126" t="s">
        <v>262</v>
      </c>
      <c r="G8126" t="s">
        <v>261</v>
      </c>
      <c r="I8126" t="s">
        <v>444</v>
      </c>
      <c r="J8126">
        <v>-7.7329999999999997</v>
      </c>
      <c r="K8126">
        <v>0.18099999999999999</v>
      </c>
      <c r="L8126">
        <v>53.960999999999999</v>
      </c>
      <c r="M8126">
        <v>10.432</v>
      </c>
      <c r="N8126">
        <v>-12.378</v>
      </c>
      <c r="O8126">
        <v>-1.4690000000000001</v>
      </c>
      <c r="P8126">
        <v>-2.3889999999999998</v>
      </c>
      <c r="Q8126">
        <v>8.2210000000000001</v>
      </c>
      <c r="R8126">
        <v>-13.433</v>
      </c>
      <c r="S8126">
        <v>3.1469999999999998</v>
      </c>
      <c r="T8126">
        <v>17.475000000000001</v>
      </c>
      <c r="U8126">
        <v>14.112</v>
      </c>
      <c r="V8126">
        <v>9.2100000000000009</v>
      </c>
      <c r="W8126">
        <v>11.289</v>
      </c>
      <c r="X8126">
        <v>27.681000000000001</v>
      </c>
      <c r="Y8126">
        <v>30.495999999999999</v>
      </c>
      <c r="Z8126">
        <v>33.936999999999998</v>
      </c>
      <c r="AA8126">
        <v>-6.3339999999999996</v>
      </c>
      <c r="AB8126">
        <v>-7.9039999999999999</v>
      </c>
      <c r="AC8126">
        <v>18.738</v>
      </c>
      <c r="AD8126">
        <v>11.685</v>
      </c>
      <c r="AE8126">
        <v>26.155000000000001</v>
      </c>
      <c r="AF8126">
        <v>4.6130000000000004</v>
      </c>
      <c r="AG8126">
        <v>1.734</v>
      </c>
      <c r="AH8126">
        <v>24.553999999999998</v>
      </c>
      <c r="AI8126">
        <v>12.194000000000001</v>
      </c>
      <c r="AJ8126">
        <v>12.162000000000001</v>
      </c>
      <c r="AK8126">
        <v>20.702999999999999</v>
      </c>
      <c r="AL8126">
        <v>14.913</v>
      </c>
      <c r="AM8126">
        <v>6.07</v>
      </c>
      <c r="AN8126">
        <v>-12.215999999999999</v>
      </c>
      <c r="AO8126">
        <v>-8.3469999999999995</v>
      </c>
      <c r="AP8126">
        <v>18.454000000000001</v>
      </c>
      <c r="AQ8126">
        <v>4.8090000000000002</v>
      </c>
      <c r="AR8126">
        <v>-5.1020000000000003</v>
      </c>
      <c r="AS8126">
        <v>6.2720000000000002</v>
      </c>
      <c r="AT8126">
        <v>10.506</v>
      </c>
      <c r="AU8126">
        <v>8.0909999999999993</v>
      </c>
      <c r="AV8126">
        <v>10.368</v>
      </c>
      <c r="AW8126">
        <v>14.584</v>
      </c>
      <c r="AX8126">
        <v>14.454000000000001</v>
      </c>
      <c r="AY8126">
        <v>16.331</v>
      </c>
      <c r="AZ8126">
        <v>20.443999999999999</v>
      </c>
      <c r="BA8126">
        <v>17.616</v>
      </c>
      <c r="BB8126">
        <v>2016</v>
      </c>
    </row>
    <row r="8127" spans="1:54" hidden="1" x14ac:dyDescent="0.25">
      <c r="A8127">
        <v>746</v>
      </c>
      <c r="B8127" t="s">
        <v>440</v>
      </c>
      <c r="C8127" t="s">
        <v>259</v>
      </c>
      <c r="D8127" t="s">
        <v>439</v>
      </c>
      <c r="E8127" t="s">
        <v>258</v>
      </c>
      <c r="F8127" t="s">
        <v>257</v>
      </c>
      <c r="G8127" t="s">
        <v>256</v>
      </c>
    </row>
    <row r="8128" spans="1:54" hidden="1" x14ac:dyDescent="0.25">
      <c r="A8128">
        <v>746</v>
      </c>
      <c r="B8128" t="s">
        <v>440</v>
      </c>
      <c r="C8128" t="s">
        <v>255</v>
      </c>
      <c r="D8128" t="s">
        <v>439</v>
      </c>
      <c r="E8128" t="s">
        <v>254</v>
      </c>
      <c r="F8128" t="s">
        <v>253</v>
      </c>
      <c r="G8128" t="s">
        <v>249</v>
      </c>
      <c r="H8128" t="s">
        <v>248</v>
      </c>
    </row>
    <row r="8129" spans="1:54" hidden="1" x14ac:dyDescent="0.25">
      <c r="A8129">
        <v>746</v>
      </c>
      <c r="B8129" t="s">
        <v>440</v>
      </c>
      <c r="C8129" t="s">
        <v>252</v>
      </c>
      <c r="D8129" t="s">
        <v>439</v>
      </c>
      <c r="E8129" t="s">
        <v>251</v>
      </c>
      <c r="F8129" t="s">
        <v>250</v>
      </c>
      <c r="G8129" t="s">
        <v>249</v>
      </c>
      <c r="H8129" t="s">
        <v>248</v>
      </c>
      <c r="I8129" t="s">
        <v>443</v>
      </c>
      <c r="J8129">
        <v>11.263999999999999</v>
      </c>
      <c r="K8129">
        <v>11.606999999999999</v>
      </c>
      <c r="L8129">
        <v>11.962</v>
      </c>
      <c r="M8129">
        <v>12.335000000000001</v>
      </c>
      <c r="N8129">
        <v>12.734</v>
      </c>
      <c r="O8129">
        <v>13.169</v>
      </c>
      <c r="P8129">
        <v>13.641</v>
      </c>
      <c r="Q8129">
        <v>14.147</v>
      </c>
      <c r="R8129">
        <v>14.679</v>
      </c>
      <c r="S8129">
        <v>15.227</v>
      </c>
      <c r="T8129">
        <v>15.782</v>
      </c>
      <c r="U8129">
        <v>16.343</v>
      </c>
      <c r="V8129">
        <v>16.873000000000001</v>
      </c>
      <c r="W8129">
        <v>17.446999999999999</v>
      </c>
      <c r="X8129">
        <v>18.021000000000001</v>
      </c>
      <c r="Y8129">
        <v>18.594999999999999</v>
      </c>
      <c r="Z8129">
        <v>19.213999999999999</v>
      </c>
      <c r="AA8129">
        <v>19.832000000000001</v>
      </c>
      <c r="AB8129">
        <v>20.45</v>
      </c>
      <c r="AC8129">
        <v>21.113</v>
      </c>
      <c r="AD8129">
        <v>21.82</v>
      </c>
      <c r="AE8129">
        <v>22.526</v>
      </c>
      <c r="AF8129">
        <v>23.277000000000001</v>
      </c>
      <c r="AG8129">
        <v>24.116</v>
      </c>
      <c r="AH8129">
        <v>24.956</v>
      </c>
      <c r="AI8129">
        <v>25.795000000000002</v>
      </c>
      <c r="AJ8129">
        <v>26.678000000000001</v>
      </c>
      <c r="AK8129">
        <v>27.606000000000002</v>
      </c>
      <c r="AL8129">
        <v>28.577999999999999</v>
      </c>
      <c r="AM8129">
        <v>29.548999999999999</v>
      </c>
      <c r="AN8129">
        <v>30.521000000000001</v>
      </c>
      <c r="AO8129">
        <v>31.536999999999999</v>
      </c>
      <c r="AP8129">
        <v>32.548000000000002</v>
      </c>
      <c r="AQ8129">
        <v>33.51</v>
      </c>
      <c r="AR8129">
        <v>34.476999999999997</v>
      </c>
      <c r="AS8129">
        <v>35.491999999999997</v>
      </c>
      <c r="AT8129">
        <v>36.561</v>
      </c>
      <c r="AU8129">
        <v>37.673999999999999</v>
      </c>
      <c r="AV8129">
        <v>38.823</v>
      </c>
      <c r="AW8129">
        <v>40.006999999999998</v>
      </c>
      <c r="AX8129">
        <v>41.222000000000001</v>
      </c>
      <c r="AY8129">
        <v>42.46</v>
      </c>
      <c r="AZ8129">
        <v>43.734000000000002</v>
      </c>
      <c r="BA8129">
        <v>45.045999999999999</v>
      </c>
      <c r="BB8129">
        <v>2016</v>
      </c>
    </row>
    <row r="8130" spans="1:54" hidden="1" x14ac:dyDescent="0.25">
      <c r="A8130">
        <v>746</v>
      </c>
      <c r="B8130" t="s">
        <v>440</v>
      </c>
      <c r="C8130" t="s">
        <v>246</v>
      </c>
      <c r="D8130" t="s">
        <v>439</v>
      </c>
      <c r="E8130" t="s">
        <v>244</v>
      </c>
      <c r="F8130" t="s">
        <v>243</v>
      </c>
      <c r="G8130" t="s">
        <v>209</v>
      </c>
      <c r="H8130" t="s">
        <v>205</v>
      </c>
      <c r="I8130" t="s">
        <v>442</v>
      </c>
      <c r="J8130" t="s">
        <v>196</v>
      </c>
      <c r="K8130" t="s">
        <v>196</v>
      </c>
      <c r="L8130" t="s">
        <v>196</v>
      </c>
      <c r="M8130" t="s">
        <v>196</v>
      </c>
      <c r="N8130" t="s">
        <v>196</v>
      </c>
      <c r="O8130" t="s">
        <v>196</v>
      </c>
      <c r="P8130" t="s">
        <v>196</v>
      </c>
      <c r="Q8130" t="s">
        <v>196</v>
      </c>
      <c r="R8130" t="s">
        <v>196</v>
      </c>
      <c r="S8130" t="s">
        <v>196</v>
      </c>
      <c r="T8130" t="s">
        <v>196</v>
      </c>
      <c r="U8130" t="s">
        <v>196</v>
      </c>
      <c r="V8130" t="s">
        <v>196</v>
      </c>
      <c r="W8130" t="s">
        <v>196</v>
      </c>
      <c r="X8130" t="s">
        <v>196</v>
      </c>
      <c r="Y8130" t="s">
        <v>196</v>
      </c>
      <c r="Z8130" t="s">
        <v>196</v>
      </c>
      <c r="AA8130">
        <v>1186.665</v>
      </c>
      <c r="AB8130">
        <v>1352.221</v>
      </c>
      <c r="AC8130">
        <v>1533.5170000000001</v>
      </c>
      <c r="AD8130">
        <v>1862.875</v>
      </c>
      <c r="AE8130">
        <v>2092.5329999999999</v>
      </c>
      <c r="AF8130">
        <v>2225.2379999999998</v>
      </c>
      <c r="AG8130">
        <v>2653.8409999999999</v>
      </c>
      <c r="AH8130">
        <v>3101.1109999999999</v>
      </c>
      <c r="AI8130">
        <v>3172.9630000000002</v>
      </c>
      <c r="AJ8130">
        <v>3366.99</v>
      </c>
      <c r="AK8130">
        <v>3747.6610000000001</v>
      </c>
      <c r="AL8130">
        <v>4223.8620000000001</v>
      </c>
      <c r="AM8130">
        <v>4966.558</v>
      </c>
      <c r="AN8130">
        <v>5793.6790000000001</v>
      </c>
      <c r="AO8130">
        <v>7722.9920000000002</v>
      </c>
      <c r="AP8130">
        <v>8316.232</v>
      </c>
      <c r="AQ8130">
        <v>8457.4979999999996</v>
      </c>
      <c r="AR8130">
        <v>9780.2340000000004</v>
      </c>
      <c r="AS8130">
        <v>12113.513000000001</v>
      </c>
      <c r="AT8130">
        <v>12971.93</v>
      </c>
      <c r="AU8130">
        <v>15000.654</v>
      </c>
      <c r="AV8130">
        <v>16615.913</v>
      </c>
      <c r="AW8130">
        <v>18760.073</v>
      </c>
      <c r="AX8130">
        <v>20755.987000000001</v>
      </c>
      <c r="AY8130">
        <v>24724.714</v>
      </c>
      <c r="AZ8130">
        <v>29479.882000000001</v>
      </c>
      <c r="BA8130">
        <v>36347.839</v>
      </c>
      <c r="BB8130">
        <v>2016</v>
      </c>
    </row>
    <row r="8131" spans="1:54" hidden="1" x14ac:dyDescent="0.25">
      <c r="A8131">
        <v>746</v>
      </c>
      <c r="B8131" t="s">
        <v>440</v>
      </c>
      <c r="C8131" t="s">
        <v>245</v>
      </c>
      <c r="D8131" t="s">
        <v>439</v>
      </c>
      <c r="E8131" t="s">
        <v>244</v>
      </c>
      <c r="F8131" t="s">
        <v>243</v>
      </c>
      <c r="G8131" t="s">
        <v>198</v>
      </c>
      <c r="I8131" t="s">
        <v>242</v>
      </c>
      <c r="J8131" t="s">
        <v>196</v>
      </c>
      <c r="K8131" t="s">
        <v>196</v>
      </c>
      <c r="L8131" t="s">
        <v>196</v>
      </c>
      <c r="M8131" t="s">
        <v>196</v>
      </c>
      <c r="N8131" t="s">
        <v>196</v>
      </c>
      <c r="O8131" t="s">
        <v>196</v>
      </c>
      <c r="P8131" t="s">
        <v>196</v>
      </c>
      <c r="Q8131" t="s">
        <v>196</v>
      </c>
      <c r="R8131" t="s">
        <v>196</v>
      </c>
      <c r="S8131" t="s">
        <v>196</v>
      </c>
      <c r="T8131" t="s">
        <v>196</v>
      </c>
      <c r="U8131" t="s">
        <v>196</v>
      </c>
      <c r="V8131" t="s">
        <v>196</v>
      </c>
      <c r="W8131" t="s">
        <v>196</v>
      </c>
      <c r="X8131" t="s">
        <v>196</v>
      </c>
      <c r="Y8131" t="s">
        <v>196</v>
      </c>
      <c r="Z8131" t="s">
        <v>196</v>
      </c>
      <c r="AA8131">
        <v>16.91</v>
      </c>
      <c r="AB8131">
        <v>17.187000000000001</v>
      </c>
      <c r="AC8131">
        <v>17.483000000000001</v>
      </c>
      <c r="AD8131">
        <v>18.95</v>
      </c>
      <c r="AE8131">
        <v>19.738</v>
      </c>
      <c r="AF8131">
        <v>19.064</v>
      </c>
      <c r="AG8131">
        <v>20.097999999999999</v>
      </c>
      <c r="AH8131">
        <v>20.675999999999998</v>
      </c>
      <c r="AI8131">
        <v>18.556000000000001</v>
      </c>
      <c r="AJ8131">
        <v>16.942</v>
      </c>
      <c r="AK8131">
        <v>16.111000000000001</v>
      </c>
      <c r="AL8131">
        <v>14.209</v>
      </c>
      <c r="AM8131">
        <v>13.164999999999999</v>
      </c>
      <c r="AN8131">
        <v>13.164</v>
      </c>
      <c r="AO8131">
        <v>14.504</v>
      </c>
      <c r="AP8131">
        <v>13.55</v>
      </c>
      <c r="AQ8131">
        <v>12.667999999999999</v>
      </c>
      <c r="AR8131">
        <v>13.46</v>
      </c>
      <c r="AS8131">
        <v>14.829000000000001</v>
      </c>
      <c r="AT8131">
        <v>14.987</v>
      </c>
      <c r="AU8131">
        <v>15.763999999999999</v>
      </c>
      <c r="AV8131">
        <v>16.088000000000001</v>
      </c>
      <c r="AW8131">
        <v>16.574999999999999</v>
      </c>
      <c r="AX8131">
        <v>16.568000000000001</v>
      </c>
      <c r="AY8131">
        <v>17.728000000000002</v>
      </c>
      <c r="AZ8131">
        <v>18.739000000000001</v>
      </c>
      <c r="BA8131">
        <v>20.498999999999999</v>
      </c>
      <c r="BB8131">
        <v>2016</v>
      </c>
    </row>
    <row r="8132" spans="1:54" hidden="1" x14ac:dyDescent="0.25">
      <c r="A8132">
        <v>746</v>
      </c>
      <c r="B8132" t="s">
        <v>440</v>
      </c>
      <c r="C8132" t="s">
        <v>241</v>
      </c>
      <c r="D8132" t="s">
        <v>439</v>
      </c>
      <c r="E8132" t="s">
        <v>239</v>
      </c>
      <c r="F8132" t="s">
        <v>238</v>
      </c>
      <c r="G8132" t="s">
        <v>209</v>
      </c>
      <c r="H8132" t="s">
        <v>205</v>
      </c>
      <c r="I8132" t="s">
        <v>442</v>
      </c>
      <c r="J8132" t="s">
        <v>196</v>
      </c>
      <c r="K8132" t="s">
        <v>196</v>
      </c>
      <c r="L8132" t="s">
        <v>196</v>
      </c>
      <c r="M8132" t="s">
        <v>196</v>
      </c>
      <c r="N8132" t="s">
        <v>196</v>
      </c>
      <c r="O8132" t="s">
        <v>196</v>
      </c>
      <c r="P8132" t="s">
        <v>196</v>
      </c>
      <c r="Q8132" t="s">
        <v>196</v>
      </c>
      <c r="R8132" t="s">
        <v>196</v>
      </c>
      <c r="S8132" t="s">
        <v>196</v>
      </c>
      <c r="T8132" t="s">
        <v>196</v>
      </c>
      <c r="U8132" t="s">
        <v>196</v>
      </c>
      <c r="V8132" t="s">
        <v>196</v>
      </c>
      <c r="W8132" t="s">
        <v>196</v>
      </c>
      <c r="X8132" t="s">
        <v>196</v>
      </c>
      <c r="Y8132" t="s">
        <v>196</v>
      </c>
      <c r="Z8132" t="s">
        <v>196</v>
      </c>
      <c r="AA8132">
        <v>1262.1590000000001</v>
      </c>
      <c r="AB8132">
        <v>1424.145</v>
      </c>
      <c r="AC8132">
        <v>1674.319</v>
      </c>
      <c r="AD8132">
        <v>1942.424</v>
      </c>
      <c r="AE8132">
        <v>2229.2370000000001</v>
      </c>
      <c r="AF8132">
        <v>2538.46</v>
      </c>
      <c r="AG8132">
        <v>2819.8780000000002</v>
      </c>
      <c r="AH8132">
        <v>3034.4580000000001</v>
      </c>
      <c r="AI8132">
        <v>3210.6729999999998</v>
      </c>
      <c r="AJ8132">
        <v>3531.2460000000001</v>
      </c>
      <c r="AK8132">
        <v>3993.6680000000001</v>
      </c>
      <c r="AL8132">
        <v>4993.2550000000001</v>
      </c>
      <c r="AM8132">
        <v>5754.5410000000002</v>
      </c>
      <c r="AN8132">
        <v>8290.0920000000006</v>
      </c>
      <c r="AO8132">
        <v>9140.2039999999997</v>
      </c>
      <c r="AP8132">
        <v>10164.582</v>
      </c>
      <c r="AQ8132">
        <v>11125.922</v>
      </c>
      <c r="AR8132">
        <v>13190.445</v>
      </c>
      <c r="AS8132">
        <v>15833.236999999999</v>
      </c>
      <c r="AT8132">
        <v>17205.984</v>
      </c>
      <c r="AU8132">
        <v>18036.649000000001</v>
      </c>
      <c r="AV8132">
        <v>22076.404999999999</v>
      </c>
      <c r="AW8132">
        <v>26084.352999999999</v>
      </c>
      <c r="AX8132">
        <v>29577.058000000001</v>
      </c>
      <c r="AY8132">
        <v>28648.93</v>
      </c>
      <c r="AZ8132">
        <v>33161.192999999999</v>
      </c>
      <c r="BA8132">
        <v>39368.006999999998</v>
      </c>
      <c r="BB8132">
        <v>2016</v>
      </c>
    </row>
    <row r="8133" spans="1:54" hidden="1" x14ac:dyDescent="0.25">
      <c r="A8133">
        <v>746</v>
      </c>
      <c r="B8133" t="s">
        <v>440</v>
      </c>
      <c r="C8133" t="s">
        <v>240</v>
      </c>
      <c r="D8133" t="s">
        <v>439</v>
      </c>
      <c r="E8133" t="s">
        <v>239</v>
      </c>
      <c r="F8133" t="s">
        <v>238</v>
      </c>
      <c r="G8133" t="s">
        <v>198</v>
      </c>
      <c r="I8133" t="s">
        <v>237</v>
      </c>
      <c r="J8133" t="s">
        <v>196</v>
      </c>
      <c r="K8133" t="s">
        <v>196</v>
      </c>
      <c r="L8133" t="s">
        <v>196</v>
      </c>
      <c r="M8133" t="s">
        <v>196</v>
      </c>
      <c r="N8133" t="s">
        <v>196</v>
      </c>
      <c r="O8133" t="s">
        <v>196</v>
      </c>
      <c r="P8133" t="s">
        <v>196</v>
      </c>
      <c r="Q8133" t="s">
        <v>196</v>
      </c>
      <c r="R8133" t="s">
        <v>196</v>
      </c>
      <c r="S8133" t="s">
        <v>196</v>
      </c>
      <c r="T8133" t="s">
        <v>196</v>
      </c>
      <c r="U8133" t="s">
        <v>196</v>
      </c>
      <c r="V8133" t="s">
        <v>196</v>
      </c>
      <c r="W8133" t="s">
        <v>196</v>
      </c>
      <c r="X8133" t="s">
        <v>196</v>
      </c>
      <c r="Y8133" t="s">
        <v>196</v>
      </c>
      <c r="Z8133" t="s">
        <v>196</v>
      </c>
      <c r="AA8133">
        <v>17.986000000000001</v>
      </c>
      <c r="AB8133">
        <v>18.100999999999999</v>
      </c>
      <c r="AC8133">
        <v>19.088999999999999</v>
      </c>
      <c r="AD8133">
        <v>19.759</v>
      </c>
      <c r="AE8133">
        <v>21.027000000000001</v>
      </c>
      <c r="AF8133">
        <v>21.748000000000001</v>
      </c>
      <c r="AG8133">
        <v>21.355</v>
      </c>
      <c r="AH8133">
        <v>20.231999999999999</v>
      </c>
      <c r="AI8133">
        <v>18.776</v>
      </c>
      <c r="AJ8133">
        <v>17.768999999999998</v>
      </c>
      <c r="AK8133">
        <v>17.167999999999999</v>
      </c>
      <c r="AL8133">
        <v>16.797000000000001</v>
      </c>
      <c r="AM8133">
        <v>15.254</v>
      </c>
      <c r="AN8133">
        <v>18.835999999999999</v>
      </c>
      <c r="AO8133">
        <v>17.164999999999999</v>
      </c>
      <c r="AP8133">
        <v>16.562000000000001</v>
      </c>
      <c r="AQ8133">
        <v>16.664999999999999</v>
      </c>
      <c r="AR8133">
        <v>18.154</v>
      </c>
      <c r="AS8133">
        <v>19.382999999999999</v>
      </c>
      <c r="AT8133">
        <v>19.879000000000001</v>
      </c>
      <c r="AU8133">
        <v>18.954000000000001</v>
      </c>
      <c r="AV8133">
        <v>21.376000000000001</v>
      </c>
      <c r="AW8133">
        <v>23.045999999999999</v>
      </c>
      <c r="AX8133">
        <v>23.609000000000002</v>
      </c>
      <c r="AY8133">
        <v>20.541</v>
      </c>
      <c r="AZ8133">
        <v>21.079000000000001</v>
      </c>
      <c r="BA8133">
        <v>22.202999999999999</v>
      </c>
      <c r="BB8133">
        <v>2016</v>
      </c>
    </row>
    <row r="8134" spans="1:54" hidden="1" x14ac:dyDescent="0.25">
      <c r="A8134">
        <v>746</v>
      </c>
      <c r="B8134" t="s">
        <v>440</v>
      </c>
      <c r="C8134" t="s">
        <v>236</v>
      </c>
      <c r="D8134" t="s">
        <v>439</v>
      </c>
      <c r="E8134" t="s">
        <v>234</v>
      </c>
      <c r="F8134" t="s">
        <v>233</v>
      </c>
      <c r="G8134" t="s">
        <v>209</v>
      </c>
      <c r="H8134" t="s">
        <v>205</v>
      </c>
      <c r="I8134" t="s">
        <v>442</v>
      </c>
      <c r="J8134" t="s">
        <v>196</v>
      </c>
      <c r="K8134" t="s">
        <v>196</v>
      </c>
      <c r="L8134" t="s">
        <v>196</v>
      </c>
      <c r="M8134" t="s">
        <v>196</v>
      </c>
      <c r="N8134" t="s">
        <v>196</v>
      </c>
      <c r="O8134" t="s">
        <v>196</v>
      </c>
      <c r="P8134" t="s">
        <v>196</v>
      </c>
      <c r="Q8134" t="s">
        <v>196</v>
      </c>
      <c r="R8134" t="s">
        <v>196</v>
      </c>
      <c r="S8134" t="s">
        <v>196</v>
      </c>
      <c r="T8134" t="s">
        <v>196</v>
      </c>
      <c r="U8134" t="s">
        <v>196</v>
      </c>
      <c r="V8134" t="s">
        <v>196</v>
      </c>
      <c r="W8134" t="s">
        <v>196</v>
      </c>
      <c r="X8134" t="s">
        <v>196</v>
      </c>
      <c r="Y8134" t="s">
        <v>196</v>
      </c>
      <c r="Z8134" t="s">
        <v>196</v>
      </c>
      <c r="AA8134">
        <v>-75.494</v>
      </c>
      <c r="AB8134">
        <v>-71.924999999999997</v>
      </c>
      <c r="AC8134">
        <v>-140.80199999999999</v>
      </c>
      <c r="AD8134">
        <v>-79.549000000000007</v>
      </c>
      <c r="AE8134">
        <v>-136.70400000000001</v>
      </c>
      <c r="AF8134">
        <v>-313.221</v>
      </c>
      <c r="AG8134">
        <v>-166.03700000000001</v>
      </c>
      <c r="AH8134">
        <v>66.653000000000006</v>
      </c>
      <c r="AI8134">
        <v>-37.71</v>
      </c>
      <c r="AJ8134">
        <v>-164.256</v>
      </c>
      <c r="AK8134">
        <v>-246.00700000000001</v>
      </c>
      <c r="AL8134">
        <v>-769.39300000000003</v>
      </c>
      <c r="AM8134">
        <v>-787.98299999999995</v>
      </c>
      <c r="AN8134">
        <v>-2496.413</v>
      </c>
      <c r="AO8134">
        <v>-1417.212</v>
      </c>
      <c r="AP8134">
        <v>-1848.35</v>
      </c>
      <c r="AQ8134">
        <v>-2668.424</v>
      </c>
      <c r="AR8134">
        <v>-3410.2109999999998</v>
      </c>
      <c r="AS8134">
        <v>-3719.7240000000002</v>
      </c>
      <c r="AT8134">
        <v>-4234.0529999999999</v>
      </c>
      <c r="AU8134">
        <v>-3035.9949999999999</v>
      </c>
      <c r="AV8134">
        <v>-5460.4930000000004</v>
      </c>
      <c r="AW8134">
        <v>-7324.2790000000005</v>
      </c>
      <c r="AX8134">
        <v>-8821.0720000000001</v>
      </c>
      <c r="AY8134">
        <v>-3924.2159999999999</v>
      </c>
      <c r="AZ8134">
        <v>-3681.3110000000001</v>
      </c>
      <c r="BA8134">
        <v>-3020.1680000000001</v>
      </c>
      <c r="BB8134">
        <v>2016</v>
      </c>
    </row>
    <row r="8135" spans="1:54" hidden="1" x14ac:dyDescent="0.25">
      <c r="A8135">
        <v>746</v>
      </c>
      <c r="B8135" t="s">
        <v>440</v>
      </c>
      <c r="C8135" t="s">
        <v>235</v>
      </c>
      <c r="D8135" t="s">
        <v>439</v>
      </c>
      <c r="E8135" t="s">
        <v>234</v>
      </c>
      <c r="F8135" t="s">
        <v>233</v>
      </c>
      <c r="G8135" t="s">
        <v>198</v>
      </c>
      <c r="I8135" t="s">
        <v>232</v>
      </c>
      <c r="J8135" t="s">
        <v>196</v>
      </c>
      <c r="K8135" t="s">
        <v>196</v>
      </c>
      <c r="L8135" t="s">
        <v>196</v>
      </c>
      <c r="M8135" t="s">
        <v>196</v>
      </c>
      <c r="N8135" t="s">
        <v>196</v>
      </c>
      <c r="O8135" t="s">
        <v>196</v>
      </c>
      <c r="P8135" t="s">
        <v>196</v>
      </c>
      <c r="Q8135" t="s">
        <v>196</v>
      </c>
      <c r="R8135" t="s">
        <v>196</v>
      </c>
      <c r="S8135" t="s">
        <v>196</v>
      </c>
      <c r="T8135" t="s">
        <v>196</v>
      </c>
      <c r="U8135" t="s">
        <v>196</v>
      </c>
      <c r="V8135" t="s">
        <v>196</v>
      </c>
      <c r="W8135" t="s">
        <v>196</v>
      </c>
      <c r="X8135" t="s">
        <v>196</v>
      </c>
      <c r="Y8135" t="s">
        <v>196</v>
      </c>
      <c r="Z8135" t="s">
        <v>196</v>
      </c>
      <c r="AA8135">
        <v>-1.0760000000000001</v>
      </c>
      <c r="AB8135">
        <v>-0.91400000000000003</v>
      </c>
      <c r="AC8135">
        <v>-1.605</v>
      </c>
      <c r="AD8135">
        <v>-0.80900000000000005</v>
      </c>
      <c r="AE8135">
        <v>-1.2889999999999999</v>
      </c>
      <c r="AF8135">
        <v>-2.6829999999999998</v>
      </c>
      <c r="AG8135">
        <v>-1.2569999999999999</v>
      </c>
      <c r="AH8135">
        <v>0.44400000000000001</v>
      </c>
      <c r="AI8135">
        <v>-0.221</v>
      </c>
      <c r="AJ8135">
        <v>-0.82699999999999996</v>
      </c>
      <c r="AK8135">
        <v>-1.0580000000000001</v>
      </c>
      <c r="AL8135">
        <v>-2.5880000000000001</v>
      </c>
      <c r="AM8135">
        <v>-2.089</v>
      </c>
      <c r="AN8135">
        <v>-5.6719999999999997</v>
      </c>
      <c r="AO8135">
        <v>-2.661</v>
      </c>
      <c r="AP8135">
        <v>-3.012</v>
      </c>
      <c r="AQ8135">
        <v>-3.9969999999999999</v>
      </c>
      <c r="AR8135">
        <v>-4.6929999999999996</v>
      </c>
      <c r="AS8135">
        <v>-4.5540000000000003</v>
      </c>
      <c r="AT8135">
        <v>-4.8920000000000003</v>
      </c>
      <c r="AU8135">
        <v>-3.19</v>
      </c>
      <c r="AV8135">
        <v>-5.2869999999999999</v>
      </c>
      <c r="AW8135">
        <v>-6.4710000000000001</v>
      </c>
      <c r="AX8135">
        <v>-7.0410000000000004</v>
      </c>
      <c r="AY8135">
        <v>-2.8140000000000001</v>
      </c>
      <c r="AZ8135">
        <v>-2.34</v>
      </c>
      <c r="BA8135">
        <v>-1.7030000000000001</v>
      </c>
      <c r="BB8135">
        <v>2016</v>
      </c>
    </row>
    <row r="8136" spans="1:54" hidden="1" x14ac:dyDescent="0.25">
      <c r="A8136">
        <v>746</v>
      </c>
      <c r="B8136" t="s">
        <v>440</v>
      </c>
      <c r="C8136" t="s">
        <v>231</v>
      </c>
      <c r="D8136" t="s">
        <v>439</v>
      </c>
      <c r="E8136" t="s">
        <v>229</v>
      </c>
      <c r="F8136" t="s">
        <v>228</v>
      </c>
      <c r="G8136" t="s">
        <v>209</v>
      </c>
      <c r="H8136" t="s">
        <v>205</v>
      </c>
    </row>
    <row r="8137" spans="1:54" hidden="1" x14ac:dyDescent="0.25">
      <c r="A8137">
        <v>746</v>
      </c>
      <c r="B8137" t="s">
        <v>440</v>
      </c>
      <c r="C8137" t="s">
        <v>230</v>
      </c>
      <c r="D8137" t="s">
        <v>439</v>
      </c>
      <c r="E8137" t="s">
        <v>229</v>
      </c>
      <c r="F8137" t="s">
        <v>228</v>
      </c>
      <c r="G8137" t="s">
        <v>227</v>
      </c>
    </row>
    <row r="8138" spans="1:54" hidden="1" x14ac:dyDescent="0.25">
      <c r="A8138">
        <v>746</v>
      </c>
      <c r="B8138" t="s">
        <v>440</v>
      </c>
      <c r="C8138" t="s">
        <v>226</v>
      </c>
      <c r="D8138" t="s">
        <v>439</v>
      </c>
      <c r="E8138" t="s">
        <v>224</v>
      </c>
      <c r="F8138" t="s">
        <v>223</v>
      </c>
      <c r="G8138" t="s">
        <v>209</v>
      </c>
      <c r="H8138" t="s">
        <v>205</v>
      </c>
      <c r="I8138" t="s">
        <v>442</v>
      </c>
      <c r="J8138" t="s">
        <v>196</v>
      </c>
      <c r="K8138" t="s">
        <v>196</v>
      </c>
      <c r="L8138" t="s">
        <v>196</v>
      </c>
      <c r="M8138" t="s">
        <v>196</v>
      </c>
      <c r="N8138" t="s">
        <v>196</v>
      </c>
      <c r="O8138" t="s">
        <v>196</v>
      </c>
      <c r="P8138" t="s">
        <v>196</v>
      </c>
      <c r="Q8138" t="s">
        <v>196</v>
      </c>
      <c r="R8138" t="s">
        <v>196</v>
      </c>
      <c r="S8138" t="s">
        <v>196</v>
      </c>
      <c r="T8138" t="s">
        <v>196</v>
      </c>
      <c r="U8138" t="s">
        <v>196</v>
      </c>
      <c r="V8138" t="s">
        <v>196</v>
      </c>
      <c r="W8138" t="s">
        <v>196</v>
      </c>
      <c r="X8138" t="s">
        <v>196</v>
      </c>
      <c r="Y8138" t="s">
        <v>196</v>
      </c>
      <c r="Z8138" t="s">
        <v>196</v>
      </c>
      <c r="AA8138">
        <v>0.63200000000000001</v>
      </c>
      <c r="AB8138">
        <v>10.411</v>
      </c>
      <c r="AC8138">
        <v>-47.393000000000001</v>
      </c>
      <c r="AD8138">
        <v>23.765000000000001</v>
      </c>
      <c r="AE8138">
        <v>-12.35</v>
      </c>
      <c r="AF8138">
        <v>-153.12200000000001</v>
      </c>
      <c r="AG8138">
        <v>55.423999999999999</v>
      </c>
      <c r="AH8138">
        <v>316.30500000000001</v>
      </c>
      <c r="AI8138">
        <v>203.28200000000001</v>
      </c>
      <c r="AJ8138">
        <v>79.106999999999999</v>
      </c>
      <c r="AK8138">
        <v>26.863</v>
      </c>
      <c r="AL8138">
        <v>-425.75599999999997</v>
      </c>
      <c r="AM8138">
        <v>-410.16699999999997</v>
      </c>
      <c r="AN8138">
        <v>-2119.29</v>
      </c>
      <c r="AO8138">
        <v>-918.99800000000005</v>
      </c>
      <c r="AP8138">
        <v>-1062.2619999999999</v>
      </c>
      <c r="AQ8138">
        <v>-1777.702</v>
      </c>
      <c r="AR8138">
        <v>-2316.8739999999998</v>
      </c>
      <c r="AS8138">
        <v>-2341.1350000000002</v>
      </c>
      <c r="AT8138">
        <v>-2105.241</v>
      </c>
      <c r="AU8138">
        <v>-617.11300000000006</v>
      </c>
      <c r="AV8138">
        <v>-2642.723</v>
      </c>
      <c r="AW8138">
        <v>-4169.9639999999999</v>
      </c>
      <c r="AX8138">
        <v>-5379.67</v>
      </c>
      <c r="AY8138">
        <v>-146.37799999999999</v>
      </c>
      <c r="AZ8138">
        <v>351.83199999999999</v>
      </c>
      <c r="BA8138">
        <v>1293.1479999999999</v>
      </c>
      <c r="BB8138">
        <v>2016</v>
      </c>
    </row>
    <row r="8139" spans="1:54" hidden="1" x14ac:dyDescent="0.25">
      <c r="A8139">
        <v>746</v>
      </c>
      <c r="B8139" t="s">
        <v>440</v>
      </c>
      <c r="C8139" t="s">
        <v>225</v>
      </c>
      <c r="D8139" t="s">
        <v>439</v>
      </c>
      <c r="E8139" t="s">
        <v>224</v>
      </c>
      <c r="F8139" t="s">
        <v>223</v>
      </c>
      <c r="G8139" t="s">
        <v>198</v>
      </c>
      <c r="I8139" t="s">
        <v>222</v>
      </c>
      <c r="J8139" t="s">
        <v>196</v>
      </c>
      <c r="K8139" t="s">
        <v>196</v>
      </c>
      <c r="L8139" t="s">
        <v>196</v>
      </c>
      <c r="M8139" t="s">
        <v>196</v>
      </c>
      <c r="N8139" t="s">
        <v>196</v>
      </c>
      <c r="O8139" t="s">
        <v>196</v>
      </c>
      <c r="P8139" t="s">
        <v>196</v>
      </c>
      <c r="Q8139" t="s">
        <v>196</v>
      </c>
      <c r="R8139" t="s">
        <v>196</v>
      </c>
      <c r="S8139" t="s">
        <v>196</v>
      </c>
      <c r="T8139" t="s">
        <v>196</v>
      </c>
      <c r="U8139" t="s">
        <v>196</v>
      </c>
      <c r="V8139" t="s">
        <v>196</v>
      </c>
      <c r="W8139" t="s">
        <v>196</v>
      </c>
      <c r="X8139" t="s">
        <v>196</v>
      </c>
      <c r="Y8139" t="s">
        <v>196</v>
      </c>
      <c r="Z8139" t="s">
        <v>196</v>
      </c>
      <c r="AA8139">
        <v>8.9999999999999993E-3</v>
      </c>
      <c r="AB8139">
        <v>0.13200000000000001</v>
      </c>
      <c r="AC8139">
        <v>-0.54</v>
      </c>
      <c r="AD8139">
        <v>0.24199999999999999</v>
      </c>
      <c r="AE8139">
        <v>-0.11600000000000001</v>
      </c>
      <c r="AF8139">
        <v>-1.3120000000000001</v>
      </c>
      <c r="AG8139">
        <v>0.42</v>
      </c>
      <c r="AH8139">
        <v>2.109</v>
      </c>
      <c r="AI8139">
        <v>1.1890000000000001</v>
      </c>
      <c r="AJ8139">
        <v>0.39800000000000002</v>
      </c>
      <c r="AK8139">
        <v>0.115</v>
      </c>
      <c r="AL8139">
        <v>-1.4319999999999999</v>
      </c>
      <c r="AM8139">
        <v>-1.087</v>
      </c>
      <c r="AN8139">
        <v>-4.8150000000000004</v>
      </c>
      <c r="AO8139">
        <v>-1.726</v>
      </c>
      <c r="AP8139">
        <v>-1.7310000000000001</v>
      </c>
      <c r="AQ8139">
        <v>-2.6629999999999998</v>
      </c>
      <c r="AR8139">
        <v>-3.1890000000000001</v>
      </c>
      <c r="AS8139">
        <v>-2.8660000000000001</v>
      </c>
      <c r="AT8139">
        <v>-2.4319999999999999</v>
      </c>
      <c r="AU8139">
        <v>-0.64900000000000002</v>
      </c>
      <c r="AV8139">
        <v>-2.5590000000000002</v>
      </c>
      <c r="AW8139">
        <v>-3.6840000000000002</v>
      </c>
      <c r="AX8139">
        <v>-4.2939999999999996</v>
      </c>
      <c r="AY8139">
        <v>-0.105</v>
      </c>
      <c r="AZ8139">
        <v>0.224</v>
      </c>
      <c r="BA8139">
        <v>0.72899999999999998</v>
      </c>
      <c r="BB8139">
        <v>2016</v>
      </c>
    </row>
    <row r="8140" spans="1:54" hidden="1" x14ac:dyDescent="0.25">
      <c r="A8140">
        <v>746</v>
      </c>
      <c r="B8140" t="s">
        <v>440</v>
      </c>
      <c r="C8140" t="s">
        <v>221</v>
      </c>
      <c r="D8140" t="s">
        <v>439</v>
      </c>
      <c r="E8140" t="s">
        <v>219</v>
      </c>
      <c r="F8140" t="s">
        <v>218</v>
      </c>
      <c r="G8140" t="s">
        <v>209</v>
      </c>
      <c r="H8140" t="s">
        <v>205</v>
      </c>
    </row>
    <row r="8141" spans="1:54" hidden="1" x14ac:dyDescent="0.25">
      <c r="A8141">
        <v>746</v>
      </c>
      <c r="B8141" t="s">
        <v>440</v>
      </c>
      <c r="C8141" t="s">
        <v>220</v>
      </c>
      <c r="D8141" t="s">
        <v>439</v>
      </c>
      <c r="E8141" t="s">
        <v>219</v>
      </c>
      <c r="F8141" t="s">
        <v>218</v>
      </c>
      <c r="G8141" t="s">
        <v>198</v>
      </c>
    </row>
    <row r="8142" spans="1:54" hidden="1" x14ac:dyDescent="0.25">
      <c r="A8142">
        <v>746</v>
      </c>
      <c r="B8142" t="s">
        <v>440</v>
      </c>
      <c r="C8142" t="s">
        <v>217</v>
      </c>
      <c r="D8142" t="s">
        <v>439</v>
      </c>
      <c r="E8142" t="s">
        <v>215</v>
      </c>
      <c r="F8142" t="s">
        <v>214</v>
      </c>
      <c r="G8142" t="s">
        <v>209</v>
      </c>
      <c r="H8142" t="s">
        <v>205</v>
      </c>
      <c r="I8142" t="s">
        <v>442</v>
      </c>
      <c r="J8142" t="s">
        <v>196</v>
      </c>
      <c r="K8142" t="s">
        <v>196</v>
      </c>
      <c r="L8142" t="s">
        <v>196</v>
      </c>
      <c r="M8142" t="s">
        <v>196</v>
      </c>
      <c r="N8142" t="s">
        <v>196</v>
      </c>
      <c r="O8142" t="s">
        <v>196</v>
      </c>
      <c r="P8142" t="s">
        <v>196</v>
      </c>
      <c r="Q8142" t="s">
        <v>196</v>
      </c>
      <c r="R8142" t="s">
        <v>196</v>
      </c>
      <c r="S8142" t="s">
        <v>196</v>
      </c>
      <c r="T8142" t="s">
        <v>196</v>
      </c>
      <c r="U8142" t="s">
        <v>196</v>
      </c>
      <c r="V8142" t="s">
        <v>196</v>
      </c>
      <c r="W8142" t="s">
        <v>196</v>
      </c>
      <c r="X8142" t="s">
        <v>196</v>
      </c>
      <c r="Y8142" t="s">
        <v>196</v>
      </c>
      <c r="Z8142" t="s">
        <v>196</v>
      </c>
      <c r="AA8142">
        <v>4023.95</v>
      </c>
      <c r="AB8142">
        <v>4603.1769999999997</v>
      </c>
      <c r="AC8142">
        <v>5430.5460000000003</v>
      </c>
      <c r="AD8142">
        <v>6191.7579999999998</v>
      </c>
      <c r="AE8142">
        <v>7063.7420000000002</v>
      </c>
      <c r="AF8142">
        <v>8285.8799999999992</v>
      </c>
      <c r="AG8142">
        <v>9446.9040000000005</v>
      </c>
      <c r="AH8142">
        <v>9529.0210000000006</v>
      </c>
      <c r="AI8142">
        <v>9443.2559999999994</v>
      </c>
      <c r="AJ8142">
        <v>7157.4939999999997</v>
      </c>
      <c r="AK8142">
        <v>5123.5410000000002</v>
      </c>
      <c r="AL8142">
        <v>6037.7730000000001</v>
      </c>
      <c r="AM8142">
        <v>7240.7860000000001</v>
      </c>
      <c r="AN8142">
        <v>9865.4159999999993</v>
      </c>
      <c r="AO8142">
        <v>12460.082</v>
      </c>
      <c r="AP8142">
        <v>15103.484</v>
      </c>
      <c r="AQ8142">
        <v>18466.866999999998</v>
      </c>
      <c r="AR8142">
        <v>22378.25</v>
      </c>
      <c r="AS8142">
        <v>27351.927</v>
      </c>
      <c r="AT8142">
        <v>32231.115000000002</v>
      </c>
      <c r="AU8142">
        <v>37069.572999999997</v>
      </c>
      <c r="AV8142">
        <v>42813.711000000003</v>
      </c>
      <c r="AW8142">
        <v>50372.027000000002</v>
      </c>
      <c r="AX8142">
        <v>58412.985000000001</v>
      </c>
      <c r="AY8142">
        <v>64723.394999999997</v>
      </c>
      <c r="AZ8142">
        <v>70352.498000000007</v>
      </c>
      <c r="BA8142">
        <v>74918.498999999996</v>
      </c>
      <c r="BB8142">
        <v>2016</v>
      </c>
    </row>
    <row r="8143" spans="1:54" hidden="1" x14ac:dyDescent="0.25">
      <c r="A8143">
        <v>746</v>
      </c>
      <c r="B8143" t="s">
        <v>440</v>
      </c>
      <c r="C8143" t="s">
        <v>216</v>
      </c>
      <c r="D8143" t="s">
        <v>439</v>
      </c>
      <c r="E8143" t="s">
        <v>215</v>
      </c>
      <c r="F8143" t="s">
        <v>214</v>
      </c>
      <c r="G8143" t="s">
        <v>198</v>
      </c>
      <c r="I8143" t="s">
        <v>213</v>
      </c>
      <c r="J8143" t="s">
        <v>196</v>
      </c>
      <c r="K8143" t="s">
        <v>196</v>
      </c>
      <c r="L8143" t="s">
        <v>196</v>
      </c>
      <c r="M8143" t="s">
        <v>196</v>
      </c>
      <c r="N8143" t="s">
        <v>196</v>
      </c>
      <c r="O8143" t="s">
        <v>196</v>
      </c>
      <c r="P8143" t="s">
        <v>196</v>
      </c>
      <c r="Q8143" t="s">
        <v>196</v>
      </c>
      <c r="R8143" t="s">
        <v>196</v>
      </c>
      <c r="S8143" t="s">
        <v>196</v>
      </c>
      <c r="T8143" t="s">
        <v>196</v>
      </c>
      <c r="U8143" t="s">
        <v>196</v>
      </c>
      <c r="V8143" t="s">
        <v>196</v>
      </c>
      <c r="W8143" t="s">
        <v>196</v>
      </c>
      <c r="X8143" t="s">
        <v>196</v>
      </c>
      <c r="Y8143" t="s">
        <v>196</v>
      </c>
      <c r="Z8143" t="s">
        <v>196</v>
      </c>
      <c r="AA8143">
        <v>57.341999999999999</v>
      </c>
      <c r="AB8143">
        <v>58.508000000000003</v>
      </c>
      <c r="AC8143">
        <v>61.912999999999997</v>
      </c>
      <c r="AD8143">
        <v>62.985999999999997</v>
      </c>
      <c r="AE8143">
        <v>66.629000000000005</v>
      </c>
      <c r="AF8143">
        <v>70.986999999999995</v>
      </c>
      <c r="AG8143">
        <v>71.543000000000006</v>
      </c>
      <c r="AH8143">
        <v>63.533000000000001</v>
      </c>
      <c r="AI8143">
        <v>55.225000000000001</v>
      </c>
      <c r="AJ8143">
        <v>36.015999999999998</v>
      </c>
      <c r="AK8143">
        <v>22.026</v>
      </c>
      <c r="AL8143">
        <v>20.311</v>
      </c>
      <c r="AM8143">
        <v>19.193999999999999</v>
      </c>
      <c r="AN8143">
        <v>22.414999999999999</v>
      </c>
      <c r="AO8143">
        <v>23.4</v>
      </c>
      <c r="AP8143">
        <v>24.609000000000002</v>
      </c>
      <c r="AQ8143">
        <v>27.66</v>
      </c>
      <c r="AR8143">
        <v>30.797999999999998</v>
      </c>
      <c r="AS8143">
        <v>33.484000000000002</v>
      </c>
      <c r="AT8143">
        <v>37.238</v>
      </c>
      <c r="AU8143">
        <v>38.954999999999998</v>
      </c>
      <c r="AV8143">
        <v>41.454000000000001</v>
      </c>
      <c r="AW8143">
        <v>44.505000000000003</v>
      </c>
      <c r="AX8143">
        <v>46.627000000000002</v>
      </c>
      <c r="AY8143">
        <v>46.406999999999996</v>
      </c>
      <c r="AZ8143">
        <v>44.720999999999997</v>
      </c>
      <c r="BA8143">
        <v>42.252000000000002</v>
      </c>
      <c r="BB8143">
        <v>2016</v>
      </c>
    </row>
    <row r="8144" spans="1:54" hidden="1" x14ac:dyDescent="0.25">
      <c r="A8144">
        <v>746</v>
      </c>
      <c r="B8144" t="s">
        <v>440</v>
      </c>
      <c r="C8144" t="s">
        <v>212</v>
      </c>
      <c r="D8144" t="s">
        <v>439</v>
      </c>
      <c r="E8144" t="s">
        <v>211</v>
      </c>
      <c r="F8144" t="s">
        <v>210</v>
      </c>
      <c r="G8144" t="s">
        <v>209</v>
      </c>
      <c r="H8144" t="s">
        <v>205</v>
      </c>
      <c r="I8144" t="s">
        <v>442</v>
      </c>
      <c r="J8144">
        <v>1.7310000000000001</v>
      </c>
      <c r="K8144">
        <v>2.802</v>
      </c>
      <c r="L8144">
        <v>4.5369999999999999</v>
      </c>
      <c r="M8144">
        <v>6.6719999999999997</v>
      </c>
      <c r="N8144">
        <v>13.116</v>
      </c>
      <c r="O8144">
        <v>26.614999999999998</v>
      </c>
      <c r="P8144">
        <v>56.67</v>
      </c>
      <c r="Q8144">
        <v>166.001</v>
      </c>
      <c r="R8144">
        <v>521.08699999999999</v>
      </c>
      <c r="S8144">
        <v>1194.163</v>
      </c>
      <c r="T8144">
        <v>1835.6130000000001</v>
      </c>
      <c r="U8144">
        <v>2204.817</v>
      </c>
      <c r="V8144">
        <v>3185.3310000000001</v>
      </c>
      <c r="W8144">
        <v>3970.7420000000002</v>
      </c>
      <c r="X8144">
        <v>4710.3410000000003</v>
      </c>
      <c r="Y8144">
        <v>5580.7849999999999</v>
      </c>
      <c r="Z8144">
        <v>6218.1930000000002</v>
      </c>
      <c r="AA8144">
        <v>7017.41</v>
      </c>
      <c r="AB8144">
        <v>7867.6189999999997</v>
      </c>
      <c r="AC8144">
        <v>8771.2479999999996</v>
      </c>
      <c r="AD8144">
        <v>9830.3420000000006</v>
      </c>
      <c r="AE8144">
        <v>10601.585999999999</v>
      </c>
      <c r="AF8144">
        <v>11672.403</v>
      </c>
      <c r="AG8144">
        <v>13204.556</v>
      </c>
      <c r="AH8144">
        <v>14998.556</v>
      </c>
      <c r="AI8144">
        <v>17099.669000000002</v>
      </c>
      <c r="AJ8144">
        <v>19873.238000000001</v>
      </c>
      <c r="AK8144">
        <v>23261.715</v>
      </c>
      <c r="AL8144">
        <v>29727.058000000001</v>
      </c>
      <c r="AM8144">
        <v>37725.146999999997</v>
      </c>
      <c r="AN8144">
        <v>44012.101000000002</v>
      </c>
      <c r="AO8144">
        <v>53248.925999999999</v>
      </c>
      <c r="AP8144">
        <v>61373.231</v>
      </c>
      <c r="AQ8144">
        <v>66763.718999999997</v>
      </c>
      <c r="AR8144">
        <v>72660.38</v>
      </c>
      <c r="AS8144">
        <v>81687.691000000006</v>
      </c>
      <c r="AT8144">
        <v>86555.301999999996</v>
      </c>
      <c r="AU8144">
        <v>95159.414000000004</v>
      </c>
      <c r="AV8144">
        <v>103278.94100000001</v>
      </c>
      <c r="AW8144">
        <v>113183.435</v>
      </c>
      <c r="AX8144">
        <v>125277.239</v>
      </c>
      <c r="AY8144">
        <v>139469.99600000001</v>
      </c>
      <c r="AZ8144">
        <v>157315.85500000001</v>
      </c>
      <c r="BA8144">
        <v>177312.40900000001</v>
      </c>
      <c r="BB8144">
        <v>2016</v>
      </c>
    </row>
    <row r="8145" spans="1:54" hidden="1" x14ac:dyDescent="0.25">
      <c r="A8145">
        <v>746</v>
      </c>
      <c r="B8145" t="s">
        <v>440</v>
      </c>
      <c r="C8145" t="s">
        <v>207</v>
      </c>
      <c r="D8145" t="s">
        <v>439</v>
      </c>
      <c r="E8145" t="s">
        <v>200</v>
      </c>
      <c r="F8145" t="s">
        <v>199</v>
      </c>
      <c r="G8145" t="s">
        <v>206</v>
      </c>
      <c r="H8145" t="s">
        <v>205</v>
      </c>
      <c r="I8145" t="s">
        <v>441</v>
      </c>
      <c r="J8145">
        <v>-8.3000000000000004E-2</v>
      </c>
      <c r="K8145">
        <v>2.5000000000000001E-2</v>
      </c>
      <c r="L8145">
        <v>-7.0000000000000007E-2</v>
      </c>
      <c r="M8145">
        <v>-7.1999999999999995E-2</v>
      </c>
      <c r="N8145">
        <v>0.104</v>
      </c>
      <c r="O8145">
        <v>5.0000000000000001E-3</v>
      </c>
      <c r="P8145">
        <v>-4.2999999999999997E-2</v>
      </c>
      <c r="Q8145">
        <v>-0.112</v>
      </c>
      <c r="R8145">
        <v>-0.19500000000000001</v>
      </c>
      <c r="S8145">
        <v>-0.26</v>
      </c>
      <c r="T8145">
        <v>-0.26300000000000001</v>
      </c>
      <c r="U8145">
        <v>-0.17</v>
      </c>
      <c r="V8145">
        <v>-0.1</v>
      </c>
      <c r="W8145">
        <v>-0.17100000000000001</v>
      </c>
      <c r="X8145">
        <v>-0.17399999999999999</v>
      </c>
      <c r="Y8145">
        <v>-0.28100000000000003</v>
      </c>
      <c r="Z8145">
        <v>-0.21199999999999999</v>
      </c>
      <c r="AA8145">
        <v>-0.316</v>
      </c>
      <c r="AB8145">
        <v>-0.36399999999999999</v>
      </c>
      <c r="AC8145">
        <v>-0.29299999999999998</v>
      </c>
      <c r="AD8145">
        <v>-0.35899999999999999</v>
      </c>
      <c r="AE8145">
        <v>-0.28799999999999998</v>
      </c>
      <c r="AF8145">
        <v>-0.152</v>
      </c>
      <c r="AG8145">
        <v>-3.7999999999999999E-2</v>
      </c>
      <c r="AH8145">
        <v>-2E-3</v>
      </c>
      <c r="AI8145">
        <v>4.9000000000000002E-2</v>
      </c>
      <c r="AJ8145">
        <v>-0.30599999999999999</v>
      </c>
      <c r="AK8145">
        <v>-0.55200000000000005</v>
      </c>
      <c r="AL8145">
        <v>-1.224</v>
      </c>
      <c r="AM8145">
        <v>-1.048</v>
      </c>
      <c r="AN8145">
        <v>-1.61</v>
      </c>
      <c r="AO8145">
        <v>-2.0870000000000002</v>
      </c>
      <c r="AP8145">
        <v>-1.6559999999999999</v>
      </c>
      <c r="AQ8145">
        <v>-1.855</v>
      </c>
      <c r="AR8145">
        <v>-2.1789999999999998</v>
      </c>
      <c r="AS8145">
        <v>-1.69</v>
      </c>
      <c r="AT8145">
        <v>-0.86499999999999999</v>
      </c>
      <c r="AU8145">
        <v>-1.1950000000000001</v>
      </c>
      <c r="AV8145">
        <v>-1.8939999999999999</v>
      </c>
      <c r="AW8145">
        <v>-2.8140000000000001</v>
      </c>
      <c r="AX8145">
        <v>-2.9870000000000001</v>
      </c>
      <c r="AY8145">
        <v>-2.536</v>
      </c>
      <c r="AZ8145">
        <v>-2.1920000000000002</v>
      </c>
      <c r="BA8145">
        <v>-1.3260000000000001</v>
      </c>
      <c r="BB8145">
        <v>2016</v>
      </c>
    </row>
    <row r="8146" spans="1:54" hidden="1" x14ac:dyDescent="0.25">
      <c r="A8146">
        <v>746</v>
      </c>
      <c r="B8146" t="s">
        <v>440</v>
      </c>
      <c r="C8146" t="s">
        <v>202</v>
      </c>
      <c r="D8146" t="s">
        <v>439</v>
      </c>
      <c r="E8146" t="s">
        <v>200</v>
      </c>
      <c r="F8146" t="s">
        <v>199</v>
      </c>
      <c r="G8146" t="s">
        <v>198</v>
      </c>
      <c r="I8146" t="s">
        <v>197</v>
      </c>
      <c r="J8146">
        <v>-1.4330000000000001</v>
      </c>
      <c r="K8146">
        <v>0.27200000000000002</v>
      </c>
      <c r="L8146">
        <v>-1.0780000000000001</v>
      </c>
      <c r="M8146">
        <v>-0.97399999999999998</v>
      </c>
      <c r="N8146">
        <v>1.8160000000000001</v>
      </c>
      <c r="O8146">
        <v>8.7999999999999995E-2</v>
      </c>
      <c r="P8146">
        <v>-0.83199999999999996</v>
      </c>
      <c r="Q8146">
        <v>-1.3360000000000001</v>
      </c>
      <c r="R8146">
        <v>-2.2480000000000002</v>
      </c>
      <c r="S8146">
        <v>-3.6859999999999999</v>
      </c>
      <c r="T8146">
        <v>-4.5839999999999996</v>
      </c>
      <c r="U8146">
        <v>-5.6520000000000001</v>
      </c>
      <c r="V8146">
        <v>-3.5449999999999999</v>
      </c>
      <c r="W8146">
        <v>-5.15</v>
      </c>
      <c r="X8146">
        <v>-3.6219999999999999</v>
      </c>
      <c r="Y8146">
        <v>-4.8869999999999996</v>
      </c>
      <c r="Z8146">
        <v>-3.5579999999999998</v>
      </c>
      <c r="AA8146">
        <v>-4.8730000000000002</v>
      </c>
      <c r="AB8146">
        <v>-5.7329999999999997</v>
      </c>
      <c r="AC8146">
        <v>-4.8630000000000004</v>
      </c>
      <c r="AD8146">
        <v>-6.0019999999999998</v>
      </c>
      <c r="AE8146">
        <v>-4.7699999999999996</v>
      </c>
      <c r="AF8146">
        <v>-2.3410000000000002</v>
      </c>
      <c r="AG8146">
        <v>-0.57199999999999995</v>
      </c>
      <c r="AH8146">
        <v>-0.02</v>
      </c>
      <c r="AI8146">
        <v>0.51300000000000001</v>
      </c>
      <c r="AJ8146">
        <v>-2.8239999999999998</v>
      </c>
      <c r="AK8146">
        <v>-4.0869999999999997</v>
      </c>
      <c r="AL8146">
        <v>-7.0830000000000002</v>
      </c>
      <c r="AM8146">
        <v>-5.641</v>
      </c>
      <c r="AN8146">
        <v>-7.9649999999999999</v>
      </c>
      <c r="AO8146">
        <v>-9.8889999999999993</v>
      </c>
      <c r="AP8146">
        <v>-6.7560000000000002</v>
      </c>
      <c r="AQ8146">
        <v>-7.1890000000000001</v>
      </c>
      <c r="AR8146">
        <v>-7.7969999999999997</v>
      </c>
      <c r="AS8146">
        <v>-6.7030000000000003</v>
      </c>
      <c r="AT8146">
        <v>-3.4169999999999998</v>
      </c>
      <c r="AU8146">
        <v>-4.5330000000000004</v>
      </c>
      <c r="AV8146">
        <v>-6.8579999999999997</v>
      </c>
      <c r="AW8146">
        <v>-9.4789999999999992</v>
      </c>
      <c r="AX8146">
        <v>-9.048</v>
      </c>
      <c r="AY8146">
        <v>-7.1050000000000004</v>
      </c>
      <c r="AZ8146">
        <v>-5.4740000000000002</v>
      </c>
      <c r="BA8146">
        <v>-3.052</v>
      </c>
      <c r="BB8146">
        <v>2016</v>
      </c>
    </row>
    <row r="8147" spans="1:54" hidden="1" x14ac:dyDescent="0.25">
      <c r="A8147">
        <v>926</v>
      </c>
      <c r="B8147" t="s">
        <v>431</v>
      </c>
      <c r="C8147" t="s">
        <v>342</v>
      </c>
      <c r="D8147" t="s">
        <v>430</v>
      </c>
      <c r="E8147" t="s">
        <v>339</v>
      </c>
      <c r="F8147" t="s">
        <v>341</v>
      </c>
      <c r="G8147" t="s">
        <v>209</v>
      </c>
      <c r="H8147" t="s">
        <v>205</v>
      </c>
      <c r="I8147" t="s">
        <v>438</v>
      </c>
      <c r="J8147" t="s">
        <v>196</v>
      </c>
      <c r="K8147" t="s">
        <v>196</v>
      </c>
      <c r="L8147" t="s">
        <v>196</v>
      </c>
      <c r="M8147" t="s">
        <v>196</v>
      </c>
      <c r="N8147" t="s">
        <v>196</v>
      </c>
      <c r="O8147" t="s">
        <v>196</v>
      </c>
      <c r="P8147" t="s">
        <v>196</v>
      </c>
      <c r="Q8147" t="s">
        <v>196</v>
      </c>
      <c r="R8147" t="s">
        <v>196</v>
      </c>
      <c r="S8147" t="s">
        <v>196</v>
      </c>
      <c r="T8147" t="s">
        <v>196</v>
      </c>
      <c r="U8147" t="s">
        <v>196</v>
      </c>
      <c r="V8147">
        <v>1401.365</v>
      </c>
      <c r="W8147">
        <v>1193.972</v>
      </c>
      <c r="X8147">
        <v>922.15300000000002</v>
      </c>
      <c r="Y8147">
        <v>810.18299999999999</v>
      </c>
      <c r="Z8147">
        <v>730.37099999999998</v>
      </c>
      <c r="AA8147">
        <v>707.178</v>
      </c>
      <c r="AB8147">
        <v>694.34</v>
      </c>
      <c r="AC8147">
        <v>692.93399999999997</v>
      </c>
      <c r="AD8147">
        <v>734.03700000000003</v>
      </c>
      <c r="AE8147">
        <v>801.77</v>
      </c>
      <c r="AF8147">
        <v>844.58199999999999</v>
      </c>
      <c r="AG8147">
        <v>924.95699999999999</v>
      </c>
      <c r="AH8147">
        <v>1034.059</v>
      </c>
      <c r="AI8147">
        <v>1065.818</v>
      </c>
      <c r="AJ8147">
        <v>1146.5150000000001</v>
      </c>
      <c r="AK8147">
        <v>1240.711</v>
      </c>
      <c r="AL8147">
        <v>1268.546</v>
      </c>
      <c r="AM8147">
        <v>1076.5329999999999</v>
      </c>
      <c r="AN8147">
        <v>1079.346</v>
      </c>
      <c r="AO8147">
        <v>1138.338</v>
      </c>
      <c r="AP8147">
        <v>1141.0550000000001</v>
      </c>
      <c r="AQ8147">
        <v>1140.75</v>
      </c>
      <c r="AR8147">
        <v>1066.001</v>
      </c>
      <c r="AS8147">
        <v>961.82100000000003</v>
      </c>
      <c r="AT8147">
        <v>985.29899999999998</v>
      </c>
      <c r="AU8147">
        <v>1010.173</v>
      </c>
      <c r="AV8147">
        <v>1042.4069999999999</v>
      </c>
      <c r="AW8147">
        <v>1076.422</v>
      </c>
      <c r="AX8147">
        <v>1113.7070000000001</v>
      </c>
      <c r="AY8147">
        <v>1154.75</v>
      </c>
      <c r="AZ8147">
        <v>1201.0150000000001</v>
      </c>
      <c r="BA8147">
        <v>1249.318</v>
      </c>
      <c r="BB8147">
        <v>2017</v>
      </c>
    </row>
    <row r="8148" spans="1:54" hidden="1" x14ac:dyDescent="0.25">
      <c r="A8148">
        <v>926</v>
      </c>
      <c r="B8148" t="s">
        <v>431</v>
      </c>
      <c r="C8148" t="s">
        <v>340</v>
      </c>
      <c r="D8148" t="s">
        <v>430</v>
      </c>
      <c r="E8148" t="s">
        <v>339</v>
      </c>
      <c r="F8148" t="s">
        <v>338</v>
      </c>
      <c r="G8148" t="s">
        <v>261</v>
      </c>
      <c r="I8148" t="s">
        <v>337</v>
      </c>
      <c r="J8148" t="s">
        <v>196</v>
      </c>
      <c r="K8148" t="s">
        <v>196</v>
      </c>
      <c r="L8148" t="s">
        <v>196</v>
      </c>
      <c r="M8148" t="s">
        <v>196</v>
      </c>
      <c r="N8148" t="s">
        <v>196</v>
      </c>
      <c r="O8148" t="s">
        <v>196</v>
      </c>
      <c r="P8148" t="s">
        <v>196</v>
      </c>
      <c r="Q8148" t="s">
        <v>196</v>
      </c>
      <c r="R8148" t="s">
        <v>196</v>
      </c>
      <c r="S8148" t="s">
        <v>196</v>
      </c>
      <c r="T8148" t="s">
        <v>196</v>
      </c>
      <c r="U8148" t="s">
        <v>196</v>
      </c>
      <c r="V8148" t="s">
        <v>196</v>
      </c>
      <c r="W8148">
        <v>-14.798999999999999</v>
      </c>
      <c r="X8148">
        <v>-22.765999999999998</v>
      </c>
      <c r="Y8148">
        <v>-12.141999999999999</v>
      </c>
      <c r="Z8148">
        <v>-9.8510000000000009</v>
      </c>
      <c r="AA8148">
        <v>-3.1749999999999998</v>
      </c>
      <c r="AB8148">
        <v>-1.8149999999999999</v>
      </c>
      <c r="AC8148">
        <v>-0.20300000000000001</v>
      </c>
      <c r="AD8148">
        <v>5.9320000000000004</v>
      </c>
      <c r="AE8148">
        <v>9.2270000000000003</v>
      </c>
      <c r="AF8148">
        <v>5.34</v>
      </c>
      <c r="AG8148">
        <v>9.5169999999999995</v>
      </c>
      <c r="AH8148">
        <v>11.795</v>
      </c>
      <c r="AI8148">
        <v>3.0710000000000002</v>
      </c>
      <c r="AJ8148">
        <v>7.5709999999999997</v>
      </c>
      <c r="AK8148">
        <v>8.2159999999999993</v>
      </c>
      <c r="AL8148">
        <v>2.2429999999999999</v>
      </c>
      <c r="AM8148">
        <v>-15.135999999999999</v>
      </c>
      <c r="AN8148">
        <v>0.26100000000000001</v>
      </c>
      <c r="AO8148">
        <v>5.4660000000000002</v>
      </c>
      <c r="AP8148">
        <v>0.23899999999999999</v>
      </c>
      <c r="AQ8148">
        <v>-2.7E-2</v>
      </c>
      <c r="AR8148">
        <v>-6.5529999999999999</v>
      </c>
      <c r="AS8148">
        <v>-9.7729999999999997</v>
      </c>
      <c r="AT8148">
        <v>2.4409999999999998</v>
      </c>
      <c r="AU8148">
        <v>2.5249999999999999</v>
      </c>
      <c r="AV8148">
        <v>3.1909999999999998</v>
      </c>
      <c r="AW8148">
        <v>3.2629999999999999</v>
      </c>
      <c r="AX8148">
        <v>3.464</v>
      </c>
      <c r="AY8148">
        <v>3.6850000000000001</v>
      </c>
      <c r="AZ8148">
        <v>4.0060000000000002</v>
      </c>
      <c r="BA8148">
        <v>4.0220000000000002</v>
      </c>
      <c r="BB8148">
        <v>2017</v>
      </c>
    </row>
    <row r="8149" spans="1:54" hidden="1" x14ac:dyDescent="0.25">
      <c r="A8149">
        <v>926</v>
      </c>
      <c r="B8149" t="s">
        <v>431</v>
      </c>
      <c r="C8149" t="s">
        <v>336</v>
      </c>
      <c r="D8149" t="s">
        <v>430</v>
      </c>
      <c r="E8149" t="s">
        <v>331</v>
      </c>
      <c r="F8149" t="s">
        <v>335</v>
      </c>
      <c r="G8149" t="s">
        <v>209</v>
      </c>
      <c r="H8149" t="s">
        <v>205</v>
      </c>
      <c r="I8149" t="s">
        <v>438</v>
      </c>
      <c r="J8149" t="s">
        <v>196</v>
      </c>
      <c r="K8149" t="s">
        <v>196</v>
      </c>
      <c r="L8149" t="s">
        <v>196</v>
      </c>
      <c r="M8149" t="s">
        <v>196</v>
      </c>
      <c r="N8149" t="s">
        <v>196</v>
      </c>
      <c r="O8149" t="s">
        <v>196</v>
      </c>
      <c r="P8149" t="s">
        <v>196</v>
      </c>
      <c r="Q8149" t="s">
        <v>196</v>
      </c>
      <c r="R8149" t="s">
        <v>196</v>
      </c>
      <c r="S8149" t="s">
        <v>196</v>
      </c>
      <c r="T8149" t="s">
        <v>196</v>
      </c>
      <c r="U8149" t="s">
        <v>196</v>
      </c>
      <c r="V8149">
        <v>5.1999999999999998E-2</v>
      </c>
      <c r="W8149">
        <v>1.587</v>
      </c>
      <c r="X8149">
        <v>12.449</v>
      </c>
      <c r="Y8149">
        <v>56.381</v>
      </c>
      <c r="Z8149">
        <v>84.308000000000007</v>
      </c>
      <c r="AA8149">
        <v>96.558999999999997</v>
      </c>
      <c r="AB8149">
        <v>106.10299999999999</v>
      </c>
      <c r="AC8149">
        <v>134.904</v>
      </c>
      <c r="AD8149">
        <v>175.88800000000001</v>
      </c>
      <c r="AE8149">
        <v>211.17500000000001</v>
      </c>
      <c r="AF8149">
        <v>234.13800000000001</v>
      </c>
      <c r="AG8149">
        <v>277.35500000000002</v>
      </c>
      <c r="AH8149">
        <v>357.54399999999998</v>
      </c>
      <c r="AI8149">
        <v>457.32499999999999</v>
      </c>
      <c r="AJ8149">
        <v>565.01800000000003</v>
      </c>
      <c r="AK8149">
        <v>751.10599999999999</v>
      </c>
      <c r="AL8149">
        <v>990.81899999999996</v>
      </c>
      <c r="AM8149">
        <v>947.04200000000003</v>
      </c>
      <c r="AN8149">
        <v>1079.346</v>
      </c>
      <c r="AO8149">
        <v>1299.991</v>
      </c>
      <c r="AP8149">
        <v>1404.6690000000001</v>
      </c>
      <c r="AQ8149">
        <v>1465.1980000000001</v>
      </c>
      <c r="AR8149">
        <v>1586.915</v>
      </c>
      <c r="AS8149">
        <v>1988.5440000000001</v>
      </c>
      <c r="AT8149">
        <v>2383.1819999999998</v>
      </c>
      <c r="AU8149">
        <v>2908.2330000000002</v>
      </c>
      <c r="AV8149">
        <v>3331.45</v>
      </c>
      <c r="AW8149">
        <v>3715.384</v>
      </c>
      <c r="AX8149">
        <v>4133.0649999999996</v>
      </c>
      <c r="AY8149">
        <v>4586.357</v>
      </c>
      <c r="AZ8149">
        <v>5080.1750000000002</v>
      </c>
      <c r="BA8149">
        <v>5601.4790000000003</v>
      </c>
      <c r="BB8149">
        <v>2017</v>
      </c>
    </row>
    <row r="8150" spans="1:54" hidden="1" x14ac:dyDescent="0.25">
      <c r="A8150">
        <v>926</v>
      </c>
      <c r="B8150" t="s">
        <v>431</v>
      </c>
      <c r="C8150" t="s">
        <v>334</v>
      </c>
      <c r="D8150" t="s">
        <v>430</v>
      </c>
      <c r="E8150" t="s">
        <v>331</v>
      </c>
      <c r="F8150" t="s">
        <v>333</v>
      </c>
      <c r="G8150" t="s">
        <v>206</v>
      </c>
      <c r="H8150" t="s">
        <v>205</v>
      </c>
      <c r="I8150" t="s">
        <v>298</v>
      </c>
      <c r="J8150" t="s">
        <v>196</v>
      </c>
      <c r="K8150" t="s">
        <v>196</v>
      </c>
      <c r="L8150" t="s">
        <v>196</v>
      </c>
      <c r="M8150" t="s">
        <v>196</v>
      </c>
      <c r="N8150" t="s">
        <v>196</v>
      </c>
      <c r="O8150" t="s">
        <v>196</v>
      </c>
      <c r="P8150" t="s">
        <v>196</v>
      </c>
      <c r="Q8150" t="s">
        <v>196</v>
      </c>
      <c r="R8150" t="s">
        <v>196</v>
      </c>
      <c r="S8150" t="s">
        <v>196</v>
      </c>
      <c r="T8150" t="s">
        <v>196</v>
      </c>
      <c r="U8150" t="s">
        <v>196</v>
      </c>
      <c r="V8150">
        <v>22.193000000000001</v>
      </c>
      <c r="W8150">
        <v>35.024999999999999</v>
      </c>
      <c r="X8150">
        <v>38.012</v>
      </c>
      <c r="Y8150">
        <v>38.274999999999999</v>
      </c>
      <c r="Z8150">
        <v>46.082999999999998</v>
      </c>
      <c r="AA8150">
        <v>51.866999999999997</v>
      </c>
      <c r="AB8150">
        <v>43.314999999999998</v>
      </c>
      <c r="AC8150">
        <v>32.661000000000001</v>
      </c>
      <c r="AD8150">
        <v>32.331000000000003</v>
      </c>
      <c r="AE8150">
        <v>39.308999999999997</v>
      </c>
      <c r="AF8150">
        <v>43.956000000000003</v>
      </c>
      <c r="AG8150">
        <v>52.01</v>
      </c>
      <c r="AH8150">
        <v>67.225999999999999</v>
      </c>
      <c r="AI8150">
        <v>89.281999999999996</v>
      </c>
      <c r="AJ8150">
        <v>111.88500000000001</v>
      </c>
      <c r="AK8150">
        <v>148.73400000000001</v>
      </c>
      <c r="AL8150">
        <v>188.24</v>
      </c>
      <c r="AM8150">
        <v>121.55200000000001</v>
      </c>
      <c r="AN8150">
        <v>136.011</v>
      </c>
      <c r="AO8150">
        <v>163.161</v>
      </c>
      <c r="AP8150">
        <v>175.70699999999999</v>
      </c>
      <c r="AQ8150">
        <v>179.572</v>
      </c>
      <c r="AR8150">
        <v>132.34299999999999</v>
      </c>
      <c r="AS8150">
        <v>90.938999999999993</v>
      </c>
      <c r="AT8150">
        <v>93.263000000000005</v>
      </c>
      <c r="AU8150">
        <v>109.321</v>
      </c>
      <c r="AV8150">
        <v>119.134</v>
      </c>
      <c r="AW8150">
        <v>126.721</v>
      </c>
      <c r="AX8150">
        <v>137.59399999999999</v>
      </c>
      <c r="AY8150">
        <v>149.66399999999999</v>
      </c>
      <c r="AZ8150">
        <v>162.81899999999999</v>
      </c>
      <c r="BA8150">
        <v>176.19</v>
      </c>
      <c r="BB8150">
        <v>2017</v>
      </c>
    </row>
    <row r="8151" spans="1:54" hidden="1" x14ac:dyDescent="0.25">
      <c r="A8151">
        <v>926</v>
      </c>
      <c r="B8151" t="s">
        <v>431</v>
      </c>
      <c r="C8151" t="s">
        <v>332</v>
      </c>
      <c r="D8151" t="s">
        <v>430</v>
      </c>
      <c r="E8151" t="s">
        <v>331</v>
      </c>
      <c r="F8151" t="s">
        <v>330</v>
      </c>
      <c r="G8151" t="s">
        <v>311</v>
      </c>
      <c r="H8151" t="s">
        <v>205</v>
      </c>
      <c r="I8151" t="s">
        <v>298</v>
      </c>
      <c r="J8151" t="s">
        <v>196</v>
      </c>
      <c r="K8151" t="s">
        <v>196</v>
      </c>
      <c r="L8151" t="s">
        <v>196</v>
      </c>
      <c r="M8151" t="s">
        <v>196</v>
      </c>
      <c r="N8151" t="s">
        <v>196</v>
      </c>
      <c r="O8151" t="s">
        <v>196</v>
      </c>
      <c r="P8151" t="s">
        <v>196</v>
      </c>
      <c r="Q8151" t="s">
        <v>196</v>
      </c>
      <c r="R8151" t="s">
        <v>196</v>
      </c>
      <c r="S8151" t="s">
        <v>196</v>
      </c>
      <c r="T8151" t="s">
        <v>196</v>
      </c>
      <c r="U8151" t="s">
        <v>196</v>
      </c>
      <c r="V8151">
        <v>318.30900000000003</v>
      </c>
      <c r="W8151">
        <v>277.65300000000002</v>
      </c>
      <c r="X8151">
        <v>219.00700000000001</v>
      </c>
      <c r="Y8151">
        <v>196.42699999999999</v>
      </c>
      <c r="Z8151">
        <v>180.309</v>
      </c>
      <c r="AA8151">
        <v>177.572</v>
      </c>
      <c r="AB8151">
        <v>176.24</v>
      </c>
      <c r="AC8151">
        <v>178.57499999999999</v>
      </c>
      <c r="AD8151">
        <v>193.47200000000001</v>
      </c>
      <c r="AE8151">
        <v>216.14099999999999</v>
      </c>
      <c r="AF8151">
        <v>231.17699999999999</v>
      </c>
      <c r="AG8151">
        <v>258.226</v>
      </c>
      <c r="AH8151">
        <v>296.62299999999999</v>
      </c>
      <c r="AI8151">
        <v>315.56900000000002</v>
      </c>
      <c r="AJ8151">
        <v>349.89299999999997</v>
      </c>
      <c r="AK8151">
        <v>388.71499999999997</v>
      </c>
      <c r="AL8151">
        <v>405.23200000000003</v>
      </c>
      <c r="AM8151">
        <v>346.50599999999997</v>
      </c>
      <c r="AN8151">
        <v>351.65600000000001</v>
      </c>
      <c r="AO8151">
        <v>378.53199999999998</v>
      </c>
      <c r="AP8151">
        <v>386.42500000000001</v>
      </c>
      <c r="AQ8151">
        <v>392.56</v>
      </c>
      <c r="AR8151">
        <v>373.42099999999999</v>
      </c>
      <c r="AS8151">
        <v>340.58</v>
      </c>
      <c r="AT8151">
        <v>353.34500000000003</v>
      </c>
      <c r="AU8151">
        <v>368.78399999999999</v>
      </c>
      <c r="AV8151">
        <v>389.19799999999998</v>
      </c>
      <c r="AW8151">
        <v>410.61399999999998</v>
      </c>
      <c r="AX8151">
        <v>433.18400000000003</v>
      </c>
      <c r="AY8151">
        <v>457.70800000000003</v>
      </c>
      <c r="AZ8151">
        <v>484.221</v>
      </c>
      <c r="BA8151">
        <v>512.45899999999995</v>
      </c>
      <c r="BB8151">
        <v>2017</v>
      </c>
    </row>
    <row r="8152" spans="1:54" hidden="1" x14ac:dyDescent="0.25">
      <c r="A8152">
        <v>926</v>
      </c>
      <c r="B8152" t="s">
        <v>431</v>
      </c>
      <c r="C8152" t="s">
        <v>329</v>
      </c>
      <c r="D8152" t="s">
        <v>430</v>
      </c>
      <c r="E8152" t="s">
        <v>328</v>
      </c>
      <c r="F8152" t="s">
        <v>327</v>
      </c>
      <c r="G8152" t="s">
        <v>282</v>
      </c>
      <c r="I8152" t="s">
        <v>326</v>
      </c>
      <c r="J8152" t="s">
        <v>196</v>
      </c>
      <c r="K8152" t="s">
        <v>196</v>
      </c>
      <c r="L8152" t="s">
        <v>196</v>
      </c>
      <c r="M8152" t="s">
        <v>196</v>
      </c>
      <c r="N8152" t="s">
        <v>196</v>
      </c>
      <c r="O8152" t="s">
        <v>196</v>
      </c>
      <c r="P8152" t="s">
        <v>196</v>
      </c>
      <c r="Q8152" t="s">
        <v>196</v>
      </c>
      <c r="R8152" t="s">
        <v>196</v>
      </c>
      <c r="S8152" t="s">
        <v>196</v>
      </c>
      <c r="T8152" t="s">
        <v>196</v>
      </c>
      <c r="U8152" t="s">
        <v>196</v>
      </c>
      <c r="V8152">
        <v>4.0000000000000001E-3</v>
      </c>
      <c r="W8152">
        <v>0.13300000000000001</v>
      </c>
      <c r="X8152">
        <v>1.35</v>
      </c>
      <c r="Y8152">
        <v>6.9589999999999996</v>
      </c>
      <c r="Z8152">
        <v>11.542999999999999</v>
      </c>
      <c r="AA8152">
        <v>13.654</v>
      </c>
      <c r="AB8152">
        <v>15.281000000000001</v>
      </c>
      <c r="AC8152">
        <v>19.469000000000001</v>
      </c>
      <c r="AD8152">
        <v>23.962</v>
      </c>
      <c r="AE8152">
        <v>26.338999999999999</v>
      </c>
      <c r="AF8152">
        <v>27.722000000000001</v>
      </c>
      <c r="AG8152">
        <v>29.986000000000001</v>
      </c>
      <c r="AH8152">
        <v>34.576999999999998</v>
      </c>
      <c r="AI8152">
        <v>42.908000000000001</v>
      </c>
      <c r="AJ8152">
        <v>49.280999999999999</v>
      </c>
      <c r="AK8152">
        <v>60.537999999999997</v>
      </c>
      <c r="AL8152">
        <v>78.106999999999999</v>
      </c>
      <c r="AM8152">
        <v>87.971000000000004</v>
      </c>
      <c r="AN8152">
        <v>100</v>
      </c>
      <c r="AO8152">
        <v>114.20099999999999</v>
      </c>
      <c r="AP8152">
        <v>123.10299999999999</v>
      </c>
      <c r="AQ8152">
        <v>128.44200000000001</v>
      </c>
      <c r="AR8152">
        <v>148.86600000000001</v>
      </c>
      <c r="AS8152">
        <v>206.74799999999999</v>
      </c>
      <c r="AT8152">
        <v>241.874</v>
      </c>
      <c r="AU8152">
        <v>287.89499999999998</v>
      </c>
      <c r="AV8152">
        <v>319.59199999999998</v>
      </c>
      <c r="AW8152">
        <v>345.161</v>
      </c>
      <c r="AX8152">
        <v>371.10899999999998</v>
      </c>
      <c r="AY8152">
        <v>397.173</v>
      </c>
      <c r="AZ8152">
        <v>422.99</v>
      </c>
      <c r="BA8152">
        <v>448.363</v>
      </c>
      <c r="BB8152">
        <v>2017</v>
      </c>
    </row>
    <row r="8153" spans="1:54" hidden="1" x14ac:dyDescent="0.25">
      <c r="A8153">
        <v>926</v>
      </c>
      <c r="B8153" t="s">
        <v>431</v>
      </c>
      <c r="C8153" t="s">
        <v>325</v>
      </c>
      <c r="D8153" t="s">
        <v>430</v>
      </c>
      <c r="E8153" t="s">
        <v>322</v>
      </c>
      <c r="F8153" t="s">
        <v>324</v>
      </c>
      <c r="G8153" t="s">
        <v>209</v>
      </c>
      <c r="H8153" t="s">
        <v>310</v>
      </c>
      <c r="I8153" t="s">
        <v>319</v>
      </c>
      <c r="J8153" t="s">
        <v>196</v>
      </c>
      <c r="K8153" t="s">
        <v>196</v>
      </c>
      <c r="L8153" t="s">
        <v>196</v>
      </c>
      <c r="M8153" t="s">
        <v>196</v>
      </c>
      <c r="N8153" t="s">
        <v>196</v>
      </c>
      <c r="O8153" t="s">
        <v>196</v>
      </c>
      <c r="P8153" t="s">
        <v>196</v>
      </c>
      <c r="Q8153" t="s">
        <v>196</v>
      </c>
      <c r="R8153" t="s">
        <v>196</v>
      </c>
      <c r="S8153" t="s">
        <v>196</v>
      </c>
      <c r="T8153" t="s">
        <v>196</v>
      </c>
      <c r="U8153" t="s">
        <v>196</v>
      </c>
      <c r="V8153">
        <v>27016.652999999998</v>
      </c>
      <c r="W8153">
        <v>23087.366000000002</v>
      </c>
      <c r="X8153">
        <v>17975.544999999998</v>
      </c>
      <c r="Y8153">
        <v>15925.254999999999</v>
      </c>
      <c r="Z8153">
        <v>14491.48</v>
      </c>
      <c r="AA8153">
        <v>14151.058999999999</v>
      </c>
      <c r="AB8153">
        <v>14014.384</v>
      </c>
      <c r="AC8153">
        <v>14108.391</v>
      </c>
      <c r="AD8153">
        <v>15083.902</v>
      </c>
      <c r="AE8153">
        <v>16620.131000000001</v>
      </c>
      <c r="AF8153">
        <v>17660.54</v>
      </c>
      <c r="AG8153">
        <v>19496.550999999999</v>
      </c>
      <c r="AH8153">
        <v>21954.316999999999</v>
      </c>
      <c r="AI8153">
        <v>22798.628000000001</v>
      </c>
      <c r="AJ8153">
        <v>24674.440999999999</v>
      </c>
      <c r="AK8153">
        <v>26859.695</v>
      </c>
      <c r="AL8153">
        <v>27599.053</v>
      </c>
      <c r="AM8153">
        <v>23514.025000000001</v>
      </c>
      <c r="AN8153">
        <v>23670.803</v>
      </c>
      <c r="AO8153">
        <v>25044.121999999999</v>
      </c>
      <c r="AP8153">
        <v>25148.491999999998</v>
      </c>
      <c r="AQ8153">
        <v>25212.228999999999</v>
      </c>
      <c r="AR8153">
        <v>24930.039000000001</v>
      </c>
      <c r="AS8153">
        <v>22582.781999999999</v>
      </c>
      <c r="AT8153">
        <v>23230.021000000001</v>
      </c>
      <c r="AU8153">
        <v>23866.584999999999</v>
      </c>
      <c r="AV8153">
        <v>24679.986000000001</v>
      </c>
      <c r="AW8153">
        <v>25538.944</v>
      </c>
      <c r="AX8153">
        <v>26479.170999999998</v>
      </c>
      <c r="AY8153">
        <v>27512.788</v>
      </c>
      <c r="AZ8153">
        <v>28675.303</v>
      </c>
      <c r="BA8153">
        <v>29891.34</v>
      </c>
      <c r="BB8153">
        <v>2016</v>
      </c>
    </row>
    <row r="8154" spans="1:54" hidden="1" x14ac:dyDescent="0.25">
      <c r="A8154">
        <v>926</v>
      </c>
      <c r="B8154" t="s">
        <v>431</v>
      </c>
      <c r="C8154" t="s">
        <v>323</v>
      </c>
      <c r="D8154" t="s">
        <v>430</v>
      </c>
      <c r="E8154" t="s">
        <v>322</v>
      </c>
      <c r="F8154" t="s">
        <v>321</v>
      </c>
      <c r="G8154" t="s">
        <v>320</v>
      </c>
      <c r="H8154" t="s">
        <v>310</v>
      </c>
      <c r="I8154" t="s">
        <v>319</v>
      </c>
      <c r="J8154" t="s">
        <v>196</v>
      </c>
      <c r="K8154" t="s">
        <v>196</v>
      </c>
      <c r="L8154" t="s">
        <v>196</v>
      </c>
      <c r="M8154" t="s">
        <v>196</v>
      </c>
      <c r="N8154" t="s">
        <v>196</v>
      </c>
      <c r="O8154" t="s">
        <v>196</v>
      </c>
      <c r="P8154" t="s">
        <v>196</v>
      </c>
      <c r="Q8154" t="s">
        <v>196</v>
      </c>
      <c r="R8154" t="s">
        <v>196</v>
      </c>
      <c r="S8154" t="s">
        <v>196</v>
      </c>
      <c r="T8154" t="s">
        <v>196</v>
      </c>
      <c r="U8154">
        <v>9984.9560000000001</v>
      </c>
      <c r="V8154">
        <v>8983.8549999999996</v>
      </c>
      <c r="W8154">
        <v>7677.2479999999996</v>
      </c>
      <c r="X8154">
        <v>5977.4129999999996</v>
      </c>
      <c r="Y8154">
        <v>5295.63</v>
      </c>
      <c r="Z8154">
        <v>4818.8559999999998</v>
      </c>
      <c r="AA8154">
        <v>4705.6549999999997</v>
      </c>
      <c r="AB8154">
        <v>4660.2070000000003</v>
      </c>
      <c r="AC8154">
        <v>4691.4669999999996</v>
      </c>
      <c r="AD8154">
        <v>5015.8540000000003</v>
      </c>
      <c r="AE8154">
        <v>5526.6970000000001</v>
      </c>
      <c r="AF8154">
        <v>5872.6639999999998</v>
      </c>
      <c r="AG8154">
        <v>6483.1930000000002</v>
      </c>
      <c r="AH8154">
        <v>7300.4750000000004</v>
      </c>
      <c r="AI8154">
        <v>7581.2340000000004</v>
      </c>
      <c r="AJ8154">
        <v>8204.9989999999998</v>
      </c>
      <c r="AK8154">
        <v>8931.6620000000003</v>
      </c>
      <c r="AL8154">
        <v>9177.5210000000006</v>
      </c>
      <c r="AM8154">
        <v>7819.125</v>
      </c>
      <c r="AN8154">
        <v>7871.259</v>
      </c>
      <c r="AO8154">
        <v>8327.9290000000001</v>
      </c>
      <c r="AP8154">
        <v>8362.6350000000002</v>
      </c>
      <c r="AQ8154">
        <v>8383.8289999999997</v>
      </c>
      <c r="AR8154">
        <v>8289.9930000000004</v>
      </c>
      <c r="AS8154">
        <v>7509.4589999999998</v>
      </c>
      <c r="AT8154">
        <v>7724.6850000000004</v>
      </c>
      <c r="AU8154">
        <v>7936.3620000000001</v>
      </c>
      <c r="AV8154">
        <v>8206.8430000000008</v>
      </c>
      <c r="AW8154">
        <v>8492.4719999999998</v>
      </c>
      <c r="AX8154">
        <v>8805.1260000000002</v>
      </c>
      <c r="AY8154">
        <v>9148.8349999999991</v>
      </c>
      <c r="AZ8154">
        <v>9535.4060000000009</v>
      </c>
      <c r="BA8154">
        <v>9939.7749999999996</v>
      </c>
      <c r="BB8154">
        <v>2016</v>
      </c>
    </row>
    <row r="8155" spans="1:54" hidden="1" x14ac:dyDescent="0.25">
      <c r="A8155">
        <v>926</v>
      </c>
      <c r="B8155" t="s">
        <v>431</v>
      </c>
      <c r="C8155" t="s">
        <v>318</v>
      </c>
      <c r="D8155" t="s">
        <v>430</v>
      </c>
      <c r="E8155" t="s">
        <v>313</v>
      </c>
      <c r="F8155" t="s">
        <v>317</v>
      </c>
      <c r="G8155" t="s">
        <v>209</v>
      </c>
      <c r="H8155" t="s">
        <v>310</v>
      </c>
      <c r="I8155" t="s">
        <v>309</v>
      </c>
      <c r="J8155" t="s">
        <v>196</v>
      </c>
      <c r="K8155" t="s">
        <v>196</v>
      </c>
      <c r="L8155" t="s">
        <v>196</v>
      </c>
      <c r="M8155" t="s">
        <v>196</v>
      </c>
      <c r="N8155" t="s">
        <v>196</v>
      </c>
      <c r="O8155" t="s">
        <v>196</v>
      </c>
      <c r="P8155" t="s">
        <v>196</v>
      </c>
      <c r="Q8155" t="s">
        <v>196</v>
      </c>
      <c r="R8155" t="s">
        <v>196</v>
      </c>
      <c r="S8155" t="s">
        <v>196</v>
      </c>
      <c r="T8155" t="s">
        <v>196</v>
      </c>
      <c r="U8155" t="s">
        <v>196</v>
      </c>
      <c r="V8155">
        <v>1.0029999999999999</v>
      </c>
      <c r="W8155">
        <v>30.696999999999999</v>
      </c>
      <c r="X8155">
        <v>242.678</v>
      </c>
      <c r="Y8155">
        <v>1108.252</v>
      </c>
      <c r="Z8155">
        <v>1672.77</v>
      </c>
      <c r="AA8155">
        <v>1932.201</v>
      </c>
      <c r="AB8155">
        <v>2141.547</v>
      </c>
      <c r="AC8155">
        <v>2746.701</v>
      </c>
      <c r="AD8155">
        <v>3614.3609999999999</v>
      </c>
      <c r="AE8155">
        <v>4377.51</v>
      </c>
      <c r="AF8155">
        <v>4895.9179999999997</v>
      </c>
      <c r="AG8155">
        <v>5846.1790000000001</v>
      </c>
      <c r="AH8155">
        <v>7591.0870000000004</v>
      </c>
      <c r="AI8155">
        <v>9782.52</v>
      </c>
      <c r="AJ8155">
        <v>12159.894</v>
      </c>
      <c r="AK8155">
        <v>16260.415999999999</v>
      </c>
      <c r="AL8155">
        <v>21556.695</v>
      </c>
      <c r="AM8155">
        <v>20685.632000000001</v>
      </c>
      <c r="AN8155">
        <v>23670.803</v>
      </c>
      <c r="AO8155">
        <v>28600.585999999999</v>
      </c>
      <c r="AP8155">
        <v>30958.462</v>
      </c>
      <c r="AQ8155">
        <v>32383</v>
      </c>
      <c r="AR8155">
        <v>37112.398000000001</v>
      </c>
      <c r="AS8155">
        <v>46689.41</v>
      </c>
      <c r="AT8155">
        <v>56187.377999999997</v>
      </c>
      <c r="AU8155">
        <v>68710.606</v>
      </c>
      <c r="AV8155">
        <v>78875.267999999996</v>
      </c>
      <c r="AW8155">
        <v>88150.385999999999</v>
      </c>
      <c r="AX8155">
        <v>98266.547999999995</v>
      </c>
      <c r="AY8155">
        <v>109273.35799999999</v>
      </c>
      <c r="AZ8155">
        <v>121293.65300000001</v>
      </c>
      <c r="BA8155">
        <v>134021.68599999999</v>
      </c>
      <c r="BB8155">
        <v>2016</v>
      </c>
    </row>
    <row r="8156" spans="1:54" hidden="1" x14ac:dyDescent="0.25">
      <c r="A8156">
        <v>926</v>
      </c>
      <c r="B8156" t="s">
        <v>431</v>
      </c>
      <c r="C8156" t="s">
        <v>316</v>
      </c>
      <c r="D8156" t="s">
        <v>430</v>
      </c>
      <c r="E8156" t="s">
        <v>313</v>
      </c>
      <c r="F8156" t="s">
        <v>315</v>
      </c>
      <c r="G8156" t="s">
        <v>206</v>
      </c>
      <c r="H8156" t="s">
        <v>310</v>
      </c>
      <c r="I8156" t="s">
        <v>309</v>
      </c>
      <c r="J8156" t="s">
        <v>196</v>
      </c>
      <c r="K8156" t="s">
        <v>196</v>
      </c>
      <c r="L8156" t="s">
        <v>196</v>
      </c>
      <c r="M8156" t="s">
        <v>196</v>
      </c>
      <c r="N8156" t="s">
        <v>196</v>
      </c>
      <c r="O8156" t="s">
        <v>196</v>
      </c>
      <c r="P8156" t="s">
        <v>196</v>
      </c>
      <c r="Q8156" t="s">
        <v>196</v>
      </c>
      <c r="R8156" t="s">
        <v>196</v>
      </c>
      <c r="S8156" t="s">
        <v>196</v>
      </c>
      <c r="T8156" t="s">
        <v>196</v>
      </c>
      <c r="U8156" t="s">
        <v>196</v>
      </c>
      <c r="V8156">
        <v>427.863</v>
      </c>
      <c r="W8156">
        <v>677.26099999999997</v>
      </c>
      <c r="X8156">
        <v>740.97</v>
      </c>
      <c r="Y8156">
        <v>752.33900000000006</v>
      </c>
      <c r="Z8156">
        <v>914.34799999999996</v>
      </c>
      <c r="AA8156">
        <v>1037.893</v>
      </c>
      <c r="AB8156">
        <v>874.26499999999999</v>
      </c>
      <c r="AC8156">
        <v>664.99</v>
      </c>
      <c r="AD8156">
        <v>664.37599999999998</v>
      </c>
      <c r="AE8156">
        <v>814.851</v>
      </c>
      <c r="AF8156">
        <v>919.14099999999996</v>
      </c>
      <c r="AG8156">
        <v>1096.2909999999999</v>
      </c>
      <c r="AH8156">
        <v>1427.279</v>
      </c>
      <c r="AI8156">
        <v>1909.798</v>
      </c>
      <c r="AJ8156">
        <v>2407.9</v>
      </c>
      <c r="AK8156">
        <v>3219.884</v>
      </c>
      <c r="AL8156">
        <v>4095.4409999999998</v>
      </c>
      <c r="AM8156">
        <v>2654.9859999999999</v>
      </c>
      <c r="AN8156">
        <v>2982.8139999999999</v>
      </c>
      <c r="AO8156">
        <v>3589.6320000000001</v>
      </c>
      <c r="AP8156">
        <v>3872.5340000000001</v>
      </c>
      <c r="AQ8156">
        <v>3968.797</v>
      </c>
      <c r="AR8156">
        <v>3095.05</v>
      </c>
      <c r="AS8156">
        <v>2135.1819999999998</v>
      </c>
      <c r="AT8156">
        <v>2198.835</v>
      </c>
      <c r="AU8156">
        <v>2582.8380000000002</v>
      </c>
      <c r="AV8156">
        <v>2820.6060000000002</v>
      </c>
      <c r="AW8156">
        <v>3006.558</v>
      </c>
      <c r="AX8156">
        <v>3271.404</v>
      </c>
      <c r="AY8156">
        <v>3565.8589999999999</v>
      </c>
      <c r="AZ8156">
        <v>3887.4580000000001</v>
      </c>
      <c r="BA8156">
        <v>4215.5410000000002</v>
      </c>
      <c r="BB8156">
        <v>2016</v>
      </c>
    </row>
    <row r="8157" spans="1:54" hidden="1" x14ac:dyDescent="0.25">
      <c r="A8157">
        <v>926</v>
      </c>
      <c r="B8157" t="s">
        <v>431</v>
      </c>
      <c r="C8157" t="s">
        <v>314</v>
      </c>
      <c r="D8157" t="s">
        <v>430</v>
      </c>
      <c r="E8157" t="s">
        <v>313</v>
      </c>
      <c r="F8157" t="s">
        <v>312</v>
      </c>
      <c r="G8157" t="s">
        <v>311</v>
      </c>
      <c r="H8157" t="s">
        <v>310</v>
      </c>
      <c r="I8157" t="s">
        <v>309</v>
      </c>
      <c r="J8157" t="s">
        <v>196</v>
      </c>
      <c r="K8157" t="s">
        <v>196</v>
      </c>
      <c r="L8157" t="s">
        <v>196</v>
      </c>
      <c r="M8157" t="s">
        <v>196</v>
      </c>
      <c r="N8157" t="s">
        <v>196</v>
      </c>
      <c r="O8157" t="s">
        <v>196</v>
      </c>
      <c r="P8157" t="s">
        <v>196</v>
      </c>
      <c r="Q8157" t="s">
        <v>196</v>
      </c>
      <c r="R8157" t="s">
        <v>196</v>
      </c>
      <c r="S8157" t="s">
        <v>196</v>
      </c>
      <c r="T8157" t="s">
        <v>196</v>
      </c>
      <c r="U8157" t="s">
        <v>196</v>
      </c>
      <c r="V8157">
        <v>6136.6139999999996</v>
      </c>
      <c r="W8157">
        <v>5368.8630000000003</v>
      </c>
      <c r="X8157">
        <v>4269.1019999999999</v>
      </c>
      <c r="Y8157">
        <v>3861.047</v>
      </c>
      <c r="Z8157">
        <v>3577.5540000000001</v>
      </c>
      <c r="AA8157">
        <v>3553.328</v>
      </c>
      <c r="AB8157">
        <v>3557.1930000000002</v>
      </c>
      <c r="AC8157">
        <v>3635.86</v>
      </c>
      <c r="AD8157">
        <v>3975.7040000000002</v>
      </c>
      <c r="AE8157">
        <v>4480.4470000000001</v>
      </c>
      <c r="AF8157">
        <v>4834.009</v>
      </c>
      <c r="AG8157">
        <v>5442.9679999999998</v>
      </c>
      <c r="AH8157">
        <v>6297.6620000000003</v>
      </c>
      <c r="AI8157">
        <v>6750.2619999999997</v>
      </c>
      <c r="AJ8157">
        <v>7530.1390000000001</v>
      </c>
      <c r="AK8157">
        <v>8415.1530000000002</v>
      </c>
      <c r="AL8157">
        <v>8816.4130000000005</v>
      </c>
      <c r="AM8157">
        <v>7568.509</v>
      </c>
      <c r="AN8157">
        <v>7712.0590000000002</v>
      </c>
      <c r="AO8157">
        <v>8327.9290000000001</v>
      </c>
      <c r="AP8157">
        <v>8516.6839999999993</v>
      </c>
      <c r="AQ8157">
        <v>8676.1550000000007</v>
      </c>
      <c r="AR8157">
        <v>8733.0210000000006</v>
      </c>
      <c r="AS8157">
        <v>7996.5510000000004</v>
      </c>
      <c r="AT8157">
        <v>8330.6880000000001</v>
      </c>
      <c r="AU8157">
        <v>8712.9789999999994</v>
      </c>
      <c r="AV8157">
        <v>9214.6370000000006</v>
      </c>
      <c r="AW8157">
        <v>9742.1389999999992</v>
      </c>
      <c r="AX8157">
        <v>10299.266</v>
      </c>
      <c r="AY8157">
        <v>10905.242</v>
      </c>
      <c r="AZ8157">
        <v>11561.192999999999</v>
      </c>
      <c r="BA8157">
        <v>12261.147000000001</v>
      </c>
      <c r="BB8157">
        <v>2016</v>
      </c>
    </row>
    <row r="8158" spans="1:54" hidden="1" x14ac:dyDescent="0.25">
      <c r="A8158">
        <v>926</v>
      </c>
      <c r="B8158" t="s">
        <v>431</v>
      </c>
      <c r="C8158" t="s">
        <v>308</v>
      </c>
      <c r="D8158" t="s">
        <v>430</v>
      </c>
      <c r="E8158" t="s">
        <v>307</v>
      </c>
      <c r="F8158" t="s">
        <v>306</v>
      </c>
      <c r="G8158" t="s">
        <v>227</v>
      </c>
    </row>
    <row r="8159" spans="1:54" hidden="1" x14ac:dyDescent="0.25">
      <c r="A8159">
        <v>926</v>
      </c>
      <c r="B8159" t="s">
        <v>431</v>
      </c>
      <c r="C8159" t="s">
        <v>305</v>
      </c>
      <c r="D8159" t="s">
        <v>430</v>
      </c>
      <c r="E8159" t="s">
        <v>304</v>
      </c>
      <c r="F8159" t="s">
        <v>303</v>
      </c>
      <c r="G8159" t="s">
        <v>274</v>
      </c>
      <c r="I8159" t="s">
        <v>298</v>
      </c>
      <c r="J8159" t="s">
        <v>196</v>
      </c>
      <c r="K8159" t="s">
        <v>196</v>
      </c>
      <c r="L8159" t="s">
        <v>196</v>
      </c>
      <c r="M8159" t="s">
        <v>196</v>
      </c>
      <c r="N8159" t="s">
        <v>196</v>
      </c>
      <c r="O8159" t="s">
        <v>196</v>
      </c>
      <c r="P8159" t="s">
        <v>196</v>
      </c>
      <c r="Q8159" t="s">
        <v>196</v>
      </c>
      <c r="R8159" t="s">
        <v>196</v>
      </c>
      <c r="S8159" t="s">
        <v>196</v>
      </c>
      <c r="T8159" t="s">
        <v>196</v>
      </c>
      <c r="U8159" t="s">
        <v>196</v>
      </c>
      <c r="V8159">
        <v>0.96799999999999997</v>
      </c>
      <c r="W8159">
        <v>0.80900000000000005</v>
      </c>
      <c r="X8159">
        <v>0.60699999999999998</v>
      </c>
      <c r="Y8159">
        <v>0.51400000000000001</v>
      </c>
      <c r="Z8159">
        <v>0.44700000000000001</v>
      </c>
      <c r="AA8159">
        <v>0.41499999999999998</v>
      </c>
      <c r="AB8159">
        <v>0.39700000000000002</v>
      </c>
      <c r="AC8159">
        <v>0.38300000000000001</v>
      </c>
      <c r="AD8159">
        <v>0.38700000000000001</v>
      </c>
      <c r="AE8159">
        <v>0.41299999999999998</v>
      </c>
      <c r="AF8159">
        <v>0.42299999999999999</v>
      </c>
      <c r="AG8159">
        <v>0.44500000000000001</v>
      </c>
      <c r="AH8159">
        <v>0.47299999999999998</v>
      </c>
      <c r="AI8159">
        <v>0.46500000000000002</v>
      </c>
      <c r="AJ8159">
        <v>0.47499999999999998</v>
      </c>
      <c r="AK8159">
        <v>0.48799999999999999</v>
      </c>
      <c r="AL8159">
        <v>0.48499999999999999</v>
      </c>
      <c r="AM8159">
        <v>0.41299999999999998</v>
      </c>
      <c r="AN8159">
        <v>0.39400000000000002</v>
      </c>
      <c r="AO8159">
        <v>0.39900000000000002</v>
      </c>
      <c r="AP8159">
        <v>0.38700000000000001</v>
      </c>
      <c r="AQ8159">
        <v>0.375</v>
      </c>
      <c r="AR8159">
        <v>0.33800000000000002</v>
      </c>
      <c r="AS8159">
        <v>0.29599999999999999</v>
      </c>
      <c r="AT8159">
        <v>0.29399999999999998</v>
      </c>
      <c r="AU8159">
        <v>0.28999999999999998</v>
      </c>
      <c r="AV8159">
        <v>0.28799999999999998</v>
      </c>
      <c r="AW8159">
        <v>0.28699999999999998</v>
      </c>
      <c r="AX8159">
        <v>0.28599999999999998</v>
      </c>
      <c r="AY8159">
        <v>0.28599999999999998</v>
      </c>
      <c r="AZ8159">
        <v>0.28699999999999998</v>
      </c>
      <c r="BA8159">
        <v>0.28799999999999998</v>
      </c>
      <c r="BB8159">
        <v>2017</v>
      </c>
    </row>
    <row r="8160" spans="1:54" hidden="1" x14ac:dyDescent="0.25">
      <c r="A8160">
        <v>926</v>
      </c>
      <c r="B8160" t="s">
        <v>431</v>
      </c>
      <c r="C8160" t="s">
        <v>302</v>
      </c>
      <c r="D8160" t="s">
        <v>430</v>
      </c>
      <c r="E8160" t="s">
        <v>301</v>
      </c>
      <c r="F8160" t="s">
        <v>300</v>
      </c>
      <c r="G8160" t="s">
        <v>299</v>
      </c>
      <c r="I8160" t="s">
        <v>298</v>
      </c>
      <c r="J8160" t="s">
        <v>196</v>
      </c>
      <c r="K8160" t="s">
        <v>196</v>
      </c>
      <c r="L8160" t="s">
        <v>196</v>
      </c>
      <c r="M8160" t="s">
        <v>196</v>
      </c>
      <c r="N8160" t="s">
        <v>196</v>
      </c>
      <c r="O8160" t="s">
        <v>196</v>
      </c>
      <c r="P8160" t="s">
        <v>196</v>
      </c>
      <c r="Q8160" t="s">
        <v>196</v>
      </c>
      <c r="R8160" t="s">
        <v>196</v>
      </c>
      <c r="S8160" t="s">
        <v>196</v>
      </c>
      <c r="T8160" t="s">
        <v>196</v>
      </c>
      <c r="U8160" t="s">
        <v>196</v>
      </c>
      <c r="V8160" t="s">
        <v>352</v>
      </c>
      <c r="W8160">
        <v>6.0000000000000001E-3</v>
      </c>
      <c r="X8160">
        <v>5.7000000000000002E-2</v>
      </c>
      <c r="Y8160">
        <v>0.28699999999999998</v>
      </c>
      <c r="Z8160">
        <v>0.46800000000000003</v>
      </c>
      <c r="AA8160">
        <v>0.54400000000000004</v>
      </c>
      <c r="AB8160">
        <v>0.60199999999999998</v>
      </c>
      <c r="AC8160">
        <v>0.755</v>
      </c>
      <c r="AD8160">
        <v>0.90900000000000003</v>
      </c>
      <c r="AE8160">
        <v>0.97699999999999998</v>
      </c>
      <c r="AF8160">
        <v>1.0129999999999999</v>
      </c>
      <c r="AG8160">
        <v>1.0740000000000001</v>
      </c>
      <c r="AH8160">
        <v>1.2050000000000001</v>
      </c>
      <c r="AI8160">
        <v>1.4490000000000001</v>
      </c>
      <c r="AJ8160">
        <v>1.615</v>
      </c>
      <c r="AK8160">
        <v>1.9319999999999999</v>
      </c>
      <c r="AL8160">
        <v>2.4449999999999998</v>
      </c>
      <c r="AM8160">
        <v>2.7330000000000001</v>
      </c>
      <c r="AN8160">
        <v>3.069</v>
      </c>
      <c r="AO8160">
        <v>3.4340000000000002</v>
      </c>
      <c r="AP8160">
        <v>3.6349999999999998</v>
      </c>
      <c r="AQ8160">
        <v>3.7320000000000002</v>
      </c>
      <c r="AR8160">
        <v>4.25</v>
      </c>
      <c r="AS8160">
        <v>5.8390000000000004</v>
      </c>
      <c r="AT8160">
        <v>6.7450000000000001</v>
      </c>
      <c r="AU8160">
        <v>7.8860000000000001</v>
      </c>
      <c r="AV8160">
        <v>8.56</v>
      </c>
      <c r="AW8160">
        <v>9.048</v>
      </c>
      <c r="AX8160">
        <v>9.5410000000000004</v>
      </c>
      <c r="AY8160">
        <v>10.02</v>
      </c>
      <c r="AZ8160">
        <v>10.491</v>
      </c>
      <c r="BA8160">
        <v>10.930999999999999</v>
      </c>
      <c r="BB8160">
        <v>2017</v>
      </c>
    </row>
    <row r="8161" spans="1:54" hidden="1" x14ac:dyDescent="0.25">
      <c r="A8161">
        <v>926</v>
      </c>
      <c r="B8161" t="s">
        <v>431</v>
      </c>
      <c r="C8161" t="s">
        <v>297</v>
      </c>
      <c r="D8161" t="s">
        <v>430</v>
      </c>
      <c r="E8161" t="s">
        <v>296</v>
      </c>
      <c r="F8161" t="s">
        <v>295</v>
      </c>
      <c r="G8161" t="s">
        <v>198</v>
      </c>
      <c r="I8161" t="s">
        <v>438</v>
      </c>
      <c r="J8161" t="s">
        <v>196</v>
      </c>
      <c r="K8161" t="s">
        <v>196</v>
      </c>
      <c r="L8161" t="s">
        <v>196</v>
      </c>
      <c r="M8161" t="s">
        <v>196</v>
      </c>
      <c r="N8161" t="s">
        <v>196</v>
      </c>
      <c r="O8161" t="s">
        <v>196</v>
      </c>
      <c r="P8161" t="s">
        <v>196</v>
      </c>
      <c r="Q8161" t="s">
        <v>196</v>
      </c>
      <c r="R8161" t="s">
        <v>196</v>
      </c>
      <c r="S8161" t="s">
        <v>196</v>
      </c>
      <c r="T8161" t="s">
        <v>196</v>
      </c>
      <c r="U8161" t="s">
        <v>196</v>
      </c>
      <c r="V8161">
        <v>39.054000000000002</v>
      </c>
      <c r="W8161">
        <v>33.613999999999997</v>
      </c>
      <c r="X8161">
        <v>23.681000000000001</v>
      </c>
      <c r="Y8161">
        <v>26.762</v>
      </c>
      <c r="Z8161">
        <v>22.614999999999998</v>
      </c>
      <c r="AA8161">
        <v>21.658999999999999</v>
      </c>
      <c r="AB8161">
        <v>21.035</v>
      </c>
      <c r="AC8161">
        <v>19.420000000000002</v>
      </c>
      <c r="AD8161">
        <v>19.794</v>
      </c>
      <c r="AE8161">
        <v>21.812999999999999</v>
      </c>
      <c r="AF8161">
        <v>20.190999999999999</v>
      </c>
      <c r="AG8161">
        <v>21.943000000000001</v>
      </c>
      <c r="AH8161">
        <v>21.096</v>
      </c>
      <c r="AI8161">
        <v>22.507000000000001</v>
      </c>
      <c r="AJ8161">
        <v>24.542999999999999</v>
      </c>
      <c r="AK8161">
        <v>27.780999999999999</v>
      </c>
      <c r="AL8161">
        <v>27.393000000000001</v>
      </c>
      <c r="AM8161">
        <v>17.068000000000001</v>
      </c>
      <c r="AN8161">
        <v>20.873000000000001</v>
      </c>
      <c r="AO8161">
        <v>22.437000000000001</v>
      </c>
      <c r="AP8161">
        <v>21.716000000000001</v>
      </c>
      <c r="AQ8161">
        <v>18.489000000000001</v>
      </c>
      <c r="AR8161">
        <v>13.396000000000001</v>
      </c>
      <c r="AS8161">
        <v>15.933</v>
      </c>
      <c r="AT8161">
        <v>21.518999999999998</v>
      </c>
      <c r="AU8161">
        <v>20.849</v>
      </c>
      <c r="AV8161">
        <v>22.248000000000001</v>
      </c>
      <c r="AW8161">
        <v>23.995999999999999</v>
      </c>
      <c r="AX8161">
        <v>24.495000000000001</v>
      </c>
      <c r="AY8161">
        <v>24.965</v>
      </c>
      <c r="AZ8161">
        <v>25.512</v>
      </c>
      <c r="BA8161">
        <v>26.113</v>
      </c>
      <c r="BB8161">
        <v>2017</v>
      </c>
    </row>
    <row r="8162" spans="1:54" hidden="1" x14ac:dyDescent="0.25">
      <c r="A8162">
        <v>926</v>
      </c>
      <c r="B8162" t="s">
        <v>431</v>
      </c>
      <c r="C8162" t="s">
        <v>294</v>
      </c>
      <c r="D8162" t="s">
        <v>430</v>
      </c>
      <c r="E8162" t="s">
        <v>293</v>
      </c>
      <c r="F8162" t="s">
        <v>292</v>
      </c>
      <c r="G8162" t="s">
        <v>198</v>
      </c>
      <c r="I8162" t="s">
        <v>438</v>
      </c>
      <c r="J8162" t="s">
        <v>196</v>
      </c>
      <c r="K8162" t="s">
        <v>196</v>
      </c>
      <c r="L8162" t="s">
        <v>196</v>
      </c>
      <c r="M8162" t="s">
        <v>196</v>
      </c>
      <c r="N8162" t="s">
        <v>196</v>
      </c>
      <c r="O8162" t="s">
        <v>196</v>
      </c>
      <c r="P8162" t="s">
        <v>196</v>
      </c>
      <c r="Q8162" t="s">
        <v>196</v>
      </c>
      <c r="R8162" t="s">
        <v>196</v>
      </c>
      <c r="S8162" t="s">
        <v>196</v>
      </c>
      <c r="T8162" t="s">
        <v>196</v>
      </c>
      <c r="U8162" t="s">
        <v>196</v>
      </c>
      <c r="V8162">
        <v>35.256</v>
      </c>
      <c r="W8162">
        <v>30.472000000000001</v>
      </c>
      <c r="X8162">
        <v>19.753</v>
      </c>
      <c r="Y8162">
        <v>23.024999999999999</v>
      </c>
      <c r="Z8162">
        <v>19.350999999999999</v>
      </c>
      <c r="AA8162">
        <v>18.420999999999999</v>
      </c>
      <c r="AB8162">
        <v>17.373000000000001</v>
      </c>
      <c r="AC8162">
        <v>23.783000000000001</v>
      </c>
      <c r="AD8162">
        <v>23.645</v>
      </c>
      <c r="AE8162">
        <v>25.38</v>
      </c>
      <c r="AF8162">
        <v>27.408999999999999</v>
      </c>
      <c r="AG8162">
        <v>27.501000000000001</v>
      </c>
      <c r="AH8162">
        <v>31.373000000000001</v>
      </c>
      <c r="AI8162">
        <v>25.341000000000001</v>
      </c>
      <c r="AJ8162">
        <v>23.097999999999999</v>
      </c>
      <c r="AK8162">
        <v>24.236999999999998</v>
      </c>
      <c r="AL8162">
        <v>20.611999999999998</v>
      </c>
      <c r="AM8162">
        <v>15.644</v>
      </c>
      <c r="AN8162">
        <v>18.654</v>
      </c>
      <c r="AO8162">
        <v>16.158000000000001</v>
      </c>
      <c r="AP8162">
        <v>13.568</v>
      </c>
      <c r="AQ8162">
        <v>9.2899999999999991</v>
      </c>
      <c r="AR8162">
        <v>9.5329999999999995</v>
      </c>
      <c r="AS8162">
        <v>15.657</v>
      </c>
      <c r="AT8162">
        <v>17.466999999999999</v>
      </c>
      <c r="AU8162">
        <v>17.186</v>
      </c>
      <c r="AV8162">
        <v>18.553999999999998</v>
      </c>
      <c r="AW8162">
        <v>20.498999999999999</v>
      </c>
      <c r="AX8162">
        <v>20.998999999999999</v>
      </c>
      <c r="AY8162">
        <v>21.241</v>
      </c>
      <c r="AZ8162">
        <v>21.513999999999999</v>
      </c>
      <c r="BA8162">
        <v>22.116</v>
      </c>
      <c r="BB8162">
        <v>2017</v>
      </c>
    </row>
    <row r="8163" spans="1:54" hidden="1" x14ac:dyDescent="0.25">
      <c r="A8163">
        <v>926</v>
      </c>
      <c r="B8163" t="s">
        <v>431</v>
      </c>
      <c r="C8163" t="s">
        <v>290</v>
      </c>
      <c r="D8163" t="s">
        <v>430</v>
      </c>
      <c r="E8163" t="s">
        <v>287</v>
      </c>
      <c r="F8163" t="s">
        <v>289</v>
      </c>
      <c r="G8163" t="s">
        <v>282</v>
      </c>
      <c r="I8163" t="s">
        <v>437</v>
      </c>
      <c r="J8163" t="s">
        <v>196</v>
      </c>
      <c r="K8163" t="s">
        <v>196</v>
      </c>
      <c r="L8163" t="s">
        <v>196</v>
      </c>
      <c r="M8163" t="s">
        <v>196</v>
      </c>
      <c r="N8163" t="s">
        <v>196</v>
      </c>
      <c r="O8163" t="s">
        <v>196</v>
      </c>
      <c r="P8163" t="s">
        <v>196</v>
      </c>
      <c r="Q8163" t="s">
        <v>196</v>
      </c>
      <c r="R8163" t="s">
        <v>196</v>
      </c>
      <c r="S8163" t="s">
        <v>196</v>
      </c>
      <c r="T8163" t="s">
        <v>196</v>
      </c>
      <c r="U8163" t="s">
        <v>196</v>
      </c>
      <c r="V8163">
        <v>1309.9580000000001</v>
      </c>
      <c r="W8163">
        <v>63335.364000000001</v>
      </c>
      <c r="X8163">
        <v>627772.41299999994</v>
      </c>
      <c r="Y8163">
        <v>2992881.327</v>
      </c>
      <c r="Z8163">
        <v>5394083.1730000004</v>
      </c>
      <c r="AA8163">
        <v>6250986.2539999997</v>
      </c>
      <c r="AB8163">
        <v>6912163.1940000001</v>
      </c>
      <c r="AC8163">
        <v>8480095.5539999995</v>
      </c>
      <c r="AD8163">
        <v>10871745.106000001</v>
      </c>
      <c r="AE8163">
        <v>12171876.332</v>
      </c>
      <c r="AF8163">
        <v>12264068.682</v>
      </c>
      <c r="AG8163">
        <v>12903013.089</v>
      </c>
      <c r="AH8163">
        <v>14068964.163000001</v>
      </c>
      <c r="AI8163">
        <v>15971108.455</v>
      </c>
      <c r="AJ8163">
        <v>17420580.116999999</v>
      </c>
      <c r="AK8163">
        <v>19657896.776999999</v>
      </c>
      <c r="AL8163">
        <v>24611951.682999998</v>
      </c>
      <c r="AM8163">
        <v>28525162.344999999</v>
      </c>
      <c r="AN8163">
        <v>31196512.706</v>
      </c>
      <c r="AO8163">
        <v>33679148.056999996</v>
      </c>
      <c r="AP8163">
        <v>33869564.785999998</v>
      </c>
      <c r="AQ8163">
        <v>33781167.335000001</v>
      </c>
      <c r="AR8163">
        <v>37868523.612000003</v>
      </c>
      <c r="AS8163">
        <v>56304256.813000001</v>
      </c>
      <c r="AT8163">
        <v>64137906.836000003</v>
      </c>
      <c r="AU8163">
        <v>73401568.785999998</v>
      </c>
      <c r="AV8163">
        <v>81502676.025999993</v>
      </c>
      <c r="AW8163">
        <v>87984803.651999995</v>
      </c>
      <c r="AX8163">
        <v>93662514.461999997</v>
      </c>
      <c r="AY8163">
        <v>98850052.688999996</v>
      </c>
      <c r="AZ8163">
        <v>103822369.079</v>
      </c>
      <c r="BA8163">
        <v>109061043.04899999</v>
      </c>
      <c r="BB8163">
        <v>2017</v>
      </c>
    </row>
    <row r="8164" spans="1:54" hidden="1" x14ac:dyDescent="0.25">
      <c r="A8164">
        <v>926</v>
      </c>
      <c r="B8164" t="s">
        <v>431</v>
      </c>
      <c r="C8164" t="s">
        <v>288</v>
      </c>
      <c r="D8164" t="s">
        <v>430</v>
      </c>
      <c r="E8164" t="s">
        <v>287</v>
      </c>
      <c r="F8164" t="s">
        <v>286</v>
      </c>
      <c r="G8164" t="s">
        <v>261</v>
      </c>
      <c r="I8164" t="s">
        <v>285</v>
      </c>
      <c r="J8164" t="s">
        <v>196</v>
      </c>
      <c r="K8164" t="s">
        <v>196</v>
      </c>
      <c r="L8164" t="s">
        <v>196</v>
      </c>
      <c r="M8164" t="s">
        <v>196</v>
      </c>
      <c r="N8164" t="s">
        <v>196</v>
      </c>
      <c r="O8164" t="s">
        <v>196</v>
      </c>
      <c r="P8164" t="s">
        <v>196</v>
      </c>
      <c r="Q8164" t="s">
        <v>196</v>
      </c>
      <c r="R8164" t="s">
        <v>196</v>
      </c>
      <c r="S8164" t="s">
        <v>196</v>
      </c>
      <c r="T8164" t="s">
        <v>196</v>
      </c>
      <c r="U8164" t="s">
        <v>196</v>
      </c>
      <c r="V8164" t="s">
        <v>196</v>
      </c>
      <c r="W8164">
        <v>4734.9139999999998</v>
      </c>
      <c r="X8164">
        <v>891.18799999999999</v>
      </c>
      <c r="Y8164">
        <v>376.74599999999998</v>
      </c>
      <c r="Z8164">
        <v>80.23</v>
      </c>
      <c r="AA8164">
        <v>15.885999999999999</v>
      </c>
      <c r="AB8164">
        <v>10.577</v>
      </c>
      <c r="AC8164">
        <v>22.684000000000001</v>
      </c>
      <c r="AD8164">
        <v>28.202999999999999</v>
      </c>
      <c r="AE8164">
        <v>11.959</v>
      </c>
      <c r="AF8164">
        <v>0.75700000000000001</v>
      </c>
      <c r="AG8164">
        <v>5.21</v>
      </c>
      <c r="AH8164">
        <v>9.0359999999999996</v>
      </c>
      <c r="AI8164">
        <v>13.52</v>
      </c>
      <c r="AJ8164">
        <v>9.0760000000000005</v>
      </c>
      <c r="AK8164">
        <v>12.843</v>
      </c>
      <c r="AL8164">
        <v>25.201000000000001</v>
      </c>
      <c r="AM8164">
        <v>15.9</v>
      </c>
      <c r="AN8164">
        <v>9.3650000000000002</v>
      </c>
      <c r="AO8164">
        <v>7.9580000000000002</v>
      </c>
      <c r="AP8164">
        <v>0.56499999999999995</v>
      </c>
      <c r="AQ8164">
        <v>-0.26100000000000001</v>
      </c>
      <c r="AR8164">
        <v>12.1</v>
      </c>
      <c r="AS8164">
        <v>48.683999999999997</v>
      </c>
      <c r="AT8164">
        <v>13.913</v>
      </c>
      <c r="AU8164">
        <v>14.443</v>
      </c>
      <c r="AV8164">
        <v>11.037000000000001</v>
      </c>
      <c r="AW8164">
        <v>7.9530000000000003</v>
      </c>
      <c r="AX8164">
        <v>6.4530000000000003</v>
      </c>
      <c r="AY8164">
        <v>5.5389999999999997</v>
      </c>
      <c r="AZ8164">
        <v>5.03</v>
      </c>
      <c r="BA8164">
        <v>5.0460000000000003</v>
      </c>
      <c r="BB8164">
        <v>2017</v>
      </c>
    </row>
    <row r="8165" spans="1:54" hidden="1" x14ac:dyDescent="0.25">
      <c r="A8165">
        <v>926</v>
      </c>
      <c r="B8165" t="s">
        <v>431</v>
      </c>
      <c r="C8165" t="s">
        <v>284</v>
      </c>
      <c r="D8165" t="s">
        <v>430</v>
      </c>
      <c r="E8165" t="s">
        <v>279</v>
      </c>
      <c r="F8165" t="s">
        <v>283</v>
      </c>
      <c r="G8165" t="s">
        <v>282</v>
      </c>
      <c r="I8165" t="s">
        <v>437</v>
      </c>
      <c r="J8165" t="s">
        <v>196</v>
      </c>
      <c r="K8165" t="s">
        <v>196</v>
      </c>
      <c r="L8165" t="s">
        <v>196</v>
      </c>
      <c r="M8165" t="s">
        <v>196</v>
      </c>
      <c r="N8165" t="s">
        <v>196</v>
      </c>
      <c r="O8165" t="s">
        <v>196</v>
      </c>
      <c r="P8165" t="s">
        <v>196</v>
      </c>
      <c r="Q8165" t="s">
        <v>196</v>
      </c>
      <c r="R8165" t="s">
        <v>196</v>
      </c>
      <c r="S8165" t="s">
        <v>196</v>
      </c>
      <c r="T8165" t="s">
        <v>196</v>
      </c>
      <c r="U8165" t="s">
        <v>196</v>
      </c>
      <c r="V8165">
        <v>2925.59</v>
      </c>
      <c r="W8165">
        <v>300020.28100000002</v>
      </c>
      <c r="X8165">
        <v>1503457.2790000001</v>
      </c>
      <c r="Y8165">
        <v>4234497.6440000003</v>
      </c>
      <c r="Z8165">
        <v>5916586.1550000003</v>
      </c>
      <c r="AA8165">
        <v>6515184.216</v>
      </c>
      <c r="AB8165">
        <v>7817750.6160000004</v>
      </c>
      <c r="AC8165">
        <v>9319917.2960000001</v>
      </c>
      <c r="AD8165">
        <v>11725946.464</v>
      </c>
      <c r="AE8165">
        <v>12443796.938999999</v>
      </c>
      <c r="AF8165">
        <v>12373040.753</v>
      </c>
      <c r="AG8165">
        <v>13392911.529999999</v>
      </c>
      <c r="AH8165">
        <v>15041400.773</v>
      </c>
      <c r="AI8165">
        <v>16597674.684</v>
      </c>
      <c r="AJ8165">
        <v>18527115.664000001</v>
      </c>
      <c r="AK8165">
        <v>21600673.772</v>
      </c>
      <c r="AL8165">
        <v>26419924.778000001</v>
      </c>
      <c r="AM8165">
        <v>29672174.951000001</v>
      </c>
      <c r="AN8165">
        <v>32371091.642999999</v>
      </c>
      <c r="AO8165">
        <v>33847289.722000003</v>
      </c>
      <c r="AP8165">
        <v>33778750.358999997</v>
      </c>
      <c r="AQ8165">
        <v>33946351.127999999</v>
      </c>
      <c r="AR8165">
        <v>42388664.038999997</v>
      </c>
      <c r="AS8165">
        <v>60748461.262999997</v>
      </c>
      <c r="AT8165">
        <v>68257851.197999999</v>
      </c>
      <c r="AU8165">
        <v>77587842.158999994</v>
      </c>
      <c r="AV8165">
        <v>84571743.532000005</v>
      </c>
      <c r="AW8165">
        <v>90101010.969999999</v>
      </c>
      <c r="AX8165">
        <v>95547232.289000005</v>
      </c>
      <c r="AY8165">
        <v>100772655.991</v>
      </c>
      <c r="AZ8165">
        <v>105846954.223</v>
      </c>
      <c r="BA8165">
        <v>111126846.074</v>
      </c>
      <c r="BB8165">
        <v>2017</v>
      </c>
    </row>
    <row r="8166" spans="1:54" hidden="1" x14ac:dyDescent="0.25">
      <c r="A8166">
        <v>926</v>
      </c>
      <c r="B8166" t="s">
        <v>431</v>
      </c>
      <c r="C8166" t="s">
        <v>280</v>
      </c>
      <c r="D8166" t="s">
        <v>430</v>
      </c>
      <c r="E8166" t="s">
        <v>279</v>
      </c>
      <c r="F8166" t="s">
        <v>278</v>
      </c>
      <c r="G8166" t="s">
        <v>261</v>
      </c>
      <c r="I8166" t="s">
        <v>277</v>
      </c>
      <c r="J8166" t="s">
        <v>196</v>
      </c>
      <c r="K8166" t="s">
        <v>196</v>
      </c>
      <c r="L8166" t="s">
        <v>196</v>
      </c>
      <c r="M8166" t="s">
        <v>196</v>
      </c>
      <c r="N8166" t="s">
        <v>196</v>
      </c>
      <c r="O8166" t="s">
        <v>196</v>
      </c>
      <c r="P8166" t="s">
        <v>196</v>
      </c>
      <c r="Q8166" t="s">
        <v>196</v>
      </c>
      <c r="R8166" t="s">
        <v>196</v>
      </c>
      <c r="S8166" t="s">
        <v>196</v>
      </c>
      <c r="T8166" t="s">
        <v>196</v>
      </c>
      <c r="U8166" t="s">
        <v>196</v>
      </c>
      <c r="V8166" t="s">
        <v>196</v>
      </c>
      <c r="W8166">
        <v>10155.036</v>
      </c>
      <c r="X8166">
        <v>401.11900000000003</v>
      </c>
      <c r="Y8166">
        <v>181.65100000000001</v>
      </c>
      <c r="Z8166">
        <v>39.722999999999999</v>
      </c>
      <c r="AA8166">
        <v>10.117000000000001</v>
      </c>
      <c r="AB8166">
        <v>19.992999999999999</v>
      </c>
      <c r="AC8166">
        <v>19.215</v>
      </c>
      <c r="AD8166">
        <v>25.815999999999999</v>
      </c>
      <c r="AE8166">
        <v>6.1219999999999999</v>
      </c>
      <c r="AF8166">
        <v>-0.56899999999999995</v>
      </c>
      <c r="AG8166">
        <v>8.2430000000000003</v>
      </c>
      <c r="AH8166">
        <v>12.308999999999999</v>
      </c>
      <c r="AI8166">
        <v>10.347</v>
      </c>
      <c r="AJ8166">
        <v>11.625</v>
      </c>
      <c r="AK8166">
        <v>16.59</v>
      </c>
      <c r="AL8166">
        <v>22.311</v>
      </c>
      <c r="AM8166">
        <v>12.31</v>
      </c>
      <c r="AN8166">
        <v>9.0960000000000001</v>
      </c>
      <c r="AO8166">
        <v>4.5599999999999996</v>
      </c>
      <c r="AP8166">
        <v>-0.20200000000000001</v>
      </c>
      <c r="AQ8166">
        <v>0.496</v>
      </c>
      <c r="AR8166">
        <v>24.87</v>
      </c>
      <c r="AS8166">
        <v>43.313000000000002</v>
      </c>
      <c r="AT8166">
        <v>12.361000000000001</v>
      </c>
      <c r="AU8166">
        <v>13.669</v>
      </c>
      <c r="AV8166">
        <v>9.0009999999999994</v>
      </c>
      <c r="AW8166">
        <v>6.5380000000000003</v>
      </c>
      <c r="AX8166">
        <v>6.0449999999999999</v>
      </c>
      <c r="AY8166">
        <v>5.4690000000000003</v>
      </c>
      <c r="AZ8166">
        <v>5.0350000000000001</v>
      </c>
      <c r="BA8166">
        <v>4.9880000000000004</v>
      </c>
      <c r="BB8166">
        <v>2017</v>
      </c>
    </row>
    <row r="8167" spans="1:54" hidden="1" x14ac:dyDescent="0.25">
      <c r="A8167">
        <v>926</v>
      </c>
      <c r="B8167" t="s">
        <v>431</v>
      </c>
      <c r="C8167" t="s">
        <v>276</v>
      </c>
      <c r="D8167" t="s">
        <v>430</v>
      </c>
      <c r="E8167" t="s">
        <v>275</v>
      </c>
      <c r="G8167" t="s">
        <v>274</v>
      </c>
    </row>
    <row r="8168" spans="1:54" hidden="1" x14ac:dyDescent="0.25">
      <c r="A8168">
        <v>926</v>
      </c>
      <c r="B8168" t="s">
        <v>431</v>
      </c>
      <c r="C8168" t="s">
        <v>273</v>
      </c>
      <c r="D8168" t="s">
        <v>430</v>
      </c>
      <c r="E8168" t="s">
        <v>272</v>
      </c>
      <c r="F8168" t="s">
        <v>271</v>
      </c>
      <c r="G8168" t="s">
        <v>261</v>
      </c>
      <c r="I8168" t="s">
        <v>436</v>
      </c>
      <c r="J8168" t="s">
        <v>196</v>
      </c>
      <c r="K8168" t="s">
        <v>196</v>
      </c>
      <c r="L8168" t="s">
        <v>196</v>
      </c>
      <c r="M8168" t="s">
        <v>196</v>
      </c>
      <c r="N8168" t="s">
        <v>196</v>
      </c>
      <c r="O8168" t="s">
        <v>196</v>
      </c>
      <c r="P8168" t="s">
        <v>196</v>
      </c>
      <c r="Q8168" t="s">
        <v>196</v>
      </c>
      <c r="R8168" t="s">
        <v>196</v>
      </c>
      <c r="S8168" t="s">
        <v>196</v>
      </c>
      <c r="T8168" t="s">
        <v>196</v>
      </c>
      <c r="U8168" t="s">
        <v>196</v>
      </c>
      <c r="V8168" t="s">
        <v>196</v>
      </c>
      <c r="W8168">
        <v>54.039000000000001</v>
      </c>
      <c r="X8168">
        <v>-13.773999999999999</v>
      </c>
      <c r="Y8168">
        <v>-15.734999999999999</v>
      </c>
      <c r="Z8168">
        <v>10.5</v>
      </c>
      <c r="AA8168">
        <v>-3.2149999999999999</v>
      </c>
      <c r="AB8168">
        <v>-15.3</v>
      </c>
      <c r="AC8168">
        <v>-13.3</v>
      </c>
      <c r="AD8168">
        <v>3.532</v>
      </c>
      <c r="AE8168">
        <v>12.534000000000001</v>
      </c>
      <c r="AF8168">
        <v>5.8579999999999997</v>
      </c>
      <c r="AG8168">
        <v>30.303999999999998</v>
      </c>
      <c r="AH8168">
        <v>13.577999999999999</v>
      </c>
      <c r="AI8168">
        <v>12.791</v>
      </c>
      <c r="AJ8168">
        <v>12.295</v>
      </c>
      <c r="AK8168">
        <v>20.300999999999998</v>
      </c>
      <c r="AL8168">
        <v>13.492000000000001</v>
      </c>
      <c r="AM8168">
        <v>-41.622999999999998</v>
      </c>
      <c r="AN8168">
        <v>15.013999999999999</v>
      </c>
      <c r="AO8168">
        <v>21.516999999999999</v>
      </c>
      <c r="AP8168">
        <v>1.613</v>
      </c>
      <c r="AQ8168">
        <v>-8.5749999999999993</v>
      </c>
      <c r="AR8168">
        <v>-24.991</v>
      </c>
      <c r="AS8168">
        <v>-28.628</v>
      </c>
      <c r="AT8168">
        <v>7.8090000000000002</v>
      </c>
      <c r="AU8168">
        <v>15.353</v>
      </c>
      <c r="AV8168">
        <v>5.26</v>
      </c>
      <c r="AW8168">
        <v>7.3659999999999997</v>
      </c>
      <c r="AX8168">
        <v>7.8559999999999999</v>
      </c>
      <c r="AY8168">
        <v>6.3929999999999998</v>
      </c>
      <c r="AZ8168">
        <v>5.5839999999999996</v>
      </c>
      <c r="BA8168">
        <v>3.335</v>
      </c>
      <c r="BB8168">
        <v>2016</v>
      </c>
    </row>
    <row r="8169" spans="1:54" hidden="1" x14ac:dyDescent="0.25">
      <c r="A8169">
        <v>926</v>
      </c>
      <c r="B8169" t="s">
        <v>431</v>
      </c>
      <c r="C8169" t="s">
        <v>270</v>
      </c>
      <c r="D8169" t="s">
        <v>430</v>
      </c>
      <c r="E8169" t="s">
        <v>269</v>
      </c>
      <c r="F8169" t="s">
        <v>268</v>
      </c>
      <c r="G8169" t="s">
        <v>261</v>
      </c>
      <c r="I8169" t="s">
        <v>436</v>
      </c>
      <c r="J8169" t="s">
        <v>196</v>
      </c>
      <c r="K8169" t="s">
        <v>196</v>
      </c>
      <c r="L8169" t="s">
        <v>196</v>
      </c>
      <c r="M8169" t="s">
        <v>196</v>
      </c>
      <c r="N8169" t="s">
        <v>196</v>
      </c>
      <c r="O8169" t="s">
        <v>196</v>
      </c>
      <c r="P8169" t="s">
        <v>196</v>
      </c>
      <c r="Q8169" t="s">
        <v>196</v>
      </c>
      <c r="R8169" t="s">
        <v>196</v>
      </c>
      <c r="S8169" t="s">
        <v>196</v>
      </c>
      <c r="T8169" t="s">
        <v>196</v>
      </c>
      <c r="U8169" t="s">
        <v>196</v>
      </c>
      <c r="V8169" t="s">
        <v>196</v>
      </c>
      <c r="W8169">
        <v>54.039000000000001</v>
      </c>
      <c r="X8169">
        <v>-13.773999999999999</v>
      </c>
      <c r="Y8169">
        <v>-15.734999999999999</v>
      </c>
      <c r="Z8169">
        <v>10.5</v>
      </c>
      <c r="AA8169">
        <v>-3.2149999999999999</v>
      </c>
      <c r="AB8169">
        <v>-15.3</v>
      </c>
      <c r="AC8169">
        <v>-13.3</v>
      </c>
      <c r="AD8169">
        <v>3.532</v>
      </c>
      <c r="AE8169">
        <v>12.534000000000001</v>
      </c>
      <c r="AF8169">
        <v>5.8579999999999997</v>
      </c>
      <c r="AG8169">
        <v>30.303999999999998</v>
      </c>
      <c r="AH8169">
        <v>13.577999999999999</v>
      </c>
      <c r="AI8169">
        <v>12.791</v>
      </c>
      <c r="AJ8169">
        <v>12.295</v>
      </c>
      <c r="AK8169">
        <v>20.300999999999998</v>
      </c>
      <c r="AL8169">
        <v>13.492000000000001</v>
      </c>
      <c r="AM8169">
        <v>-41.622999999999998</v>
      </c>
      <c r="AN8169">
        <v>15.013999999999999</v>
      </c>
      <c r="AO8169">
        <v>21.516999999999999</v>
      </c>
      <c r="AP8169">
        <v>1.613</v>
      </c>
      <c r="AQ8169">
        <v>-8.5749999999999993</v>
      </c>
      <c r="AR8169">
        <v>-24.991</v>
      </c>
      <c r="AS8169">
        <v>-28.628</v>
      </c>
      <c r="AT8169">
        <v>7.8090000000000002</v>
      </c>
      <c r="AU8169">
        <v>15.353</v>
      </c>
      <c r="AV8169">
        <v>5.26</v>
      </c>
      <c r="AW8169">
        <v>7.3659999999999997</v>
      </c>
      <c r="AX8169">
        <v>7.8559999999999999</v>
      </c>
      <c r="AY8169">
        <v>6.3929999999999998</v>
      </c>
      <c r="AZ8169">
        <v>5.5839999999999996</v>
      </c>
      <c r="BA8169">
        <v>3.335</v>
      </c>
      <c r="BB8169">
        <v>2016</v>
      </c>
    </row>
    <row r="8170" spans="1:54" hidden="1" x14ac:dyDescent="0.25">
      <c r="A8170">
        <v>926</v>
      </c>
      <c r="B8170" t="s">
        <v>431</v>
      </c>
      <c r="C8170" t="s">
        <v>267</v>
      </c>
      <c r="D8170" t="s">
        <v>430</v>
      </c>
      <c r="E8170" t="s">
        <v>266</v>
      </c>
      <c r="F8170" t="s">
        <v>265</v>
      </c>
      <c r="G8170" t="s">
        <v>261</v>
      </c>
      <c r="I8170" t="s">
        <v>436</v>
      </c>
      <c r="J8170" t="s">
        <v>196</v>
      </c>
      <c r="K8170" t="s">
        <v>196</v>
      </c>
      <c r="L8170" t="s">
        <v>196</v>
      </c>
      <c r="M8170" t="s">
        <v>196</v>
      </c>
      <c r="N8170" t="s">
        <v>196</v>
      </c>
      <c r="O8170" t="s">
        <v>196</v>
      </c>
      <c r="P8170" t="s">
        <v>196</v>
      </c>
      <c r="Q8170" t="s">
        <v>196</v>
      </c>
      <c r="R8170" t="s">
        <v>196</v>
      </c>
      <c r="S8170" t="s">
        <v>196</v>
      </c>
      <c r="T8170" t="s">
        <v>196</v>
      </c>
      <c r="U8170" t="s">
        <v>196</v>
      </c>
      <c r="V8170" t="s">
        <v>196</v>
      </c>
      <c r="W8170">
        <v>46.893000000000001</v>
      </c>
      <c r="X8170">
        <v>-15.805999999999999</v>
      </c>
      <c r="Y8170">
        <v>4.9189999999999996</v>
      </c>
      <c r="Z8170">
        <v>9.3659999999999997</v>
      </c>
      <c r="AA8170">
        <v>-2.6890000000000001</v>
      </c>
      <c r="AB8170">
        <v>-12.395</v>
      </c>
      <c r="AC8170">
        <v>-10.154</v>
      </c>
      <c r="AD8170">
        <v>16.524999999999999</v>
      </c>
      <c r="AE8170">
        <v>6.9989999999999997</v>
      </c>
      <c r="AF8170">
        <v>6.8680000000000003</v>
      </c>
      <c r="AG8170">
        <v>14.128</v>
      </c>
      <c r="AH8170">
        <v>18.212</v>
      </c>
      <c r="AI8170">
        <v>-8.52</v>
      </c>
      <c r="AJ8170">
        <v>2.6469999999999998</v>
      </c>
      <c r="AK8170">
        <v>3.173</v>
      </c>
      <c r="AL8170">
        <v>2.282</v>
      </c>
      <c r="AM8170">
        <v>-24.225999999999999</v>
      </c>
      <c r="AN8170">
        <v>9.2929999999999993</v>
      </c>
      <c r="AO8170">
        <v>6.1619999999999999</v>
      </c>
      <c r="AP8170">
        <v>1.4410000000000001</v>
      </c>
      <c r="AQ8170">
        <v>-14.653</v>
      </c>
      <c r="AR8170">
        <v>-10.496</v>
      </c>
      <c r="AS8170">
        <v>-11.909000000000001</v>
      </c>
      <c r="AT8170">
        <v>-3.6469999999999998</v>
      </c>
      <c r="AU8170">
        <v>8.0510000000000002</v>
      </c>
      <c r="AV8170">
        <v>8.3049999999999997</v>
      </c>
      <c r="AW8170">
        <v>6.5750000000000002</v>
      </c>
      <c r="AX8170">
        <v>5.7539999999999996</v>
      </c>
      <c r="AY8170">
        <v>5.3150000000000004</v>
      </c>
      <c r="AZ8170">
        <v>4.5279999999999996</v>
      </c>
      <c r="BA8170">
        <v>2.8969999999999998</v>
      </c>
      <c r="BB8170">
        <v>2016</v>
      </c>
    </row>
    <row r="8171" spans="1:54" hidden="1" x14ac:dyDescent="0.25">
      <c r="A8171">
        <v>926</v>
      </c>
      <c r="B8171" t="s">
        <v>431</v>
      </c>
      <c r="C8171" t="s">
        <v>264</v>
      </c>
      <c r="D8171" t="s">
        <v>430</v>
      </c>
      <c r="E8171" t="s">
        <v>263</v>
      </c>
      <c r="F8171" t="s">
        <v>262</v>
      </c>
      <c r="G8171" t="s">
        <v>261</v>
      </c>
      <c r="I8171" t="s">
        <v>436</v>
      </c>
      <c r="J8171" t="s">
        <v>196</v>
      </c>
      <c r="K8171" t="s">
        <v>196</v>
      </c>
      <c r="L8171" t="s">
        <v>196</v>
      </c>
      <c r="M8171" t="s">
        <v>196</v>
      </c>
      <c r="N8171" t="s">
        <v>196</v>
      </c>
      <c r="O8171" t="s">
        <v>196</v>
      </c>
      <c r="P8171" t="s">
        <v>196</v>
      </c>
      <c r="Q8171" t="s">
        <v>196</v>
      </c>
      <c r="R8171" t="s">
        <v>196</v>
      </c>
      <c r="S8171" t="s">
        <v>196</v>
      </c>
      <c r="T8171" t="s">
        <v>196</v>
      </c>
      <c r="U8171" t="s">
        <v>196</v>
      </c>
      <c r="V8171" t="s">
        <v>196</v>
      </c>
      <c r="W8171">
        <v>46.893000000000001</v>
      </c>
      <c r="X8171">
        <v>-15.805999999999999</v>
      </c>
      <c r="Y8171">
        <v>4.9189999999999996</v>
      </c>
      <c r="Z8171">
        <v>9.3659999999999997</v>
      </c>
      <c r="AA8171">
        <v>-2.6890000000000001</v>
      </c>
      <c r="AB8171">
        <v>-12.395</v>
      </c>
      <c r="AC8171">
        <v>-10.154</v>
      </c>
      <c r="AD8171">
        <v>16.524999999999999</v>
      </c>
      <c r="AE8171">
        <v>6.9989999999999997</v>
      </c>
      <c r="AF8171">
        <v>6.8680000000000003</v>
      </c>
      <c r="AG8171">
        <v>14.128</v>
      </c>
      <c r="AH8171">
        <v>18.212</v>
      </c>
      <c r="AI8171">
        <v>-8.52</v>
      </c>
      <c r="AJ8171">
        <v>2.6469999999999998</v>
      </c>
      <c r="AK8171">
        <v>3.173</v>
      </c>
      <c r="AL8171">
        <v>2.282</v>
      </c>
      <c r="AM8171">
        <v>-24.225999999999999</v>
      </c>
      <c r="AN8171">
        <v>9.2929999999999993</v>
      </c>
      <c r="AO8171">
        <v>6.1619999999999999</v>
      </c>
      <c r="AP8171">
        <v>1.4410000000000001</v>
      </c>
      <c r="AQ8171">
        <v>-14.653</v>
      </c>
      <c r="AR8171">
        <v>-10.496</v>
      </c>
      <c r="AS8171">
        <v>-11.909000000000001</v>
      </c>
      <c r="AT8171">
        <v>-3.6469999999999998</v>
      </c>
      <c r="AU8171">
        <v>8.0510000000000002</v>
      </c>
      <c r="AV8171">
        <v>8.3049999999999997</v>
      </c>
      <c r="AW8171">
        <v>6.5750000000000002</v>
      </c>
      <c r="AX8171">
        <v>5.7539999999999996</v>
      </c>
      <c r="AY8171">
        <v>5.3150000000000004</v>
      </c>
      <c r="AZ8171">
        <v>4.5279999999999996</v>
      </c>
      <c r="BA8171">
        <v>2.8969999999999998</v>
      </c>
      <c r="BB8171">
        <v>2016</v>
      </c>
    </row>
    <row r="8172" spans="1:54" hidden="1" x14ac:dyDescent="0.25">
      <c r="A8172">
        <v>926</v>
      </c>
      <c r="B8172" t="s">
        <v>431</v>
      </c>
      <c r="C8172" t="s">
        <v>259</v>
      </c>
      <c r="D8172" t="s">
        <v>430</v>
      </c>
      <c r="E8172" t="s">
        <v>258</v>
      </c>
      <c r="F8172" t="s">
        <v>257</v>
      </c>
      <c r="G8172" t="s">
        <v>256</v>
      </c>
      <c r="I8172" t="s">
        <v>435</v>
      </c>
      <c r="J8172" t="s">
        <v>196</v>
      </c>
      <c r="K8172" t="s">
        <v>196</v>
      </c>
      <c r="L8172" t="s">
        <v>196</v>
      </c>
      <c r="M8172" t="s">
        <v>196</v>
      </c>
      <c r="N8172" t="s">
        <v>196</v>
      </c>
      <c r="O8172" t="s">
        <v>196</v>
      </c>
      <c r="P8172" t="s">
        <v>196</v>
      </c>
      <c r="Q8172" t="s">
        <v>196</v>
      </c>
      <c r="R8172" t="s">
        <v>196</v>
      </c>
      <c r="S8172" t="s">
        <v>196</v>
      </c>
      <c r="T8172" t="s">
        <v>196</v>
      </c>
      <c r="U8172" t="s">
        <v>196</v>
      </c>
      <c r="V8172" t="s">
        <v>196</v>
      </c>
      <c r="W8172" t="s">
        <v>196</v>
      </c>
      <c r="X8172" t="s">
        <v>196</v>
      </c>
      <c r="Y8172">
        <v>14.8</v>
      </c>
      <c r="Z8172">
        <v>10</v>
      </c>
      <c r="AA8172">
        <v>9.8000000000000007</v>
      </c>
      <c r="AB8172">
        <v>11.3</v>
      </c>
      <c r="AC8172">
        <v>11.9</v>
      </c>
      <c r="AD8172">
        <v>11.483000000000001</v>
      </c>
      <c r="AE8172">
        <v>10.789</v>
      </c>
      <c r="AF8172">
        <v>9.6289999999999996</v>
      </c>
      <c r="AG8172">
        <v>9.0570000000000004</v>
      </c>
      <c r="AH8172">
        <v>8.5879999999999992</v>
      </c>
      <c r="AI8172">
        <v>7.1849999999999996</v>
      </c>
      <c r="AJ8172">
        <v>6.81</v>
      </c>
      <c r="AK8172">
        <v>6.351</v>
      </c>
      <c r="AL8172">
        <v>6.3630000000000004</v>
      </c>
      <c r="AM8172">
        <v>8.843</v>
      </c>
      <c r="AN8172">
        <v>8.0969999999999995</v>
      </c>
      <c r="AO8172">
        <v>7.8559999999999999</v>
      </c>
      <c r="AP8172">
        <v>7.5289999999999999</v>
      </c>
      <c r="AQ8172">
        <v>7.1719999999999997</v>
      </c>
      <c r="AR8172">
        <v>9.2750000000000004</v>
      </c>
      <c r="AS8172">
        <v>9.1430000000000007</v>
      </c>
      <c r="AT8172">
        <v>9.3469999999999995</v>
      </c>
      <c r="AU8172">
        <v>9.3879999999999999</v>
      </c>
      <c r="AV8172">
        <v>9.1910000000000007</v>
      </c>
      <c r="AW8172">
        <v>8.7680000000000007</v>
      </c>
      <c r="AX8172">
        <v>8.6</v>
      </c>
      <c r="AY8172">
        <v>8.3689999999999998</v>
      </c>
      <c r="AZ8172">
        <v>8.0690000000000008</v>
      </c>
      <c r="BA8172">
        <v>7.9749999999999996</v>
      </c>
      <c r="BB8172">
        <v>2016</v>
      </c>
    </row>
    <row r="8173" spans="1:54" hidden="1" x14ac:dyDescent="0.25">
      <c r="A8173">
        <v>926</v>
      </c>
      <c r="B8173" t="s">
        <v>431</v>
      </c>
      <c r="C8173" t="s">
        <v>255</v>
      </c>
      <c r="D8173" t="s">
        <v>430</v>
      </c>
      <c r="E8173" t="s">
        <v>254</v>
      </c>
      <c r="F8173" t="s">
        <v>253</v>
      </c>
      <c r="G8173" t="s">
        <v>249</v>
      </c>
      <c r="H8173" t="s">
        <v>248</v>
      </c>
    </row>
    <row r="8174" spans="1:54" hidden="1" x14ac:dyDescent="0.25">
      <c r="A8174">
        <v>926</v>
      </c>
      <c r="B8174" t="s">
        <v>431</v>
      </c>
      <c r="C8174" t="s">
        <v>252</v>
      </c>
      <c r="D8174" t="s">
        <v>430</v>
      </c>
      <c r="E8174" t="s">
        <v>251</v>
      </c>
      <c r="F8174" t="s">
        <v>250</v>
      </c>
      <c r="G8174" t="s">
        <v>249</v>
      </c>
      <c r="H8174" t="s">
        <v>248</v>
      </c>
      <c r="I8174" t="s">
        <v>434</v>
      </c>
      <c r="J8174" t="s">
        <v>196</v>
      </c>
      <c r="K8174" t="s">
        <v>196</v>
      </c>
      <c r="L8174" t="s">
        <v>196</v>
      </c>
      <c r="M8174" t="s">
        <v>196</v>
      </c>
      <c r="N8174" t="s">
        <v>196</v>
      </c>
      <c r="O8174" t="s">
        <v>196</v>
      </c>
      <c r="P8174" t="s">
        <v>196</v>
      </c>
      <c r="Q8174" t="s">
        <v>196</v>
      </c>
      <c r="R8174" t="s">
        <v>196</v>
      </c>
      <c r="S8174" t="s">
        <v>196</v>
      </c>
      <c r="T8174" t="s">
        <v>196</v>
      </c>
      <c r="U8174" t="s">
        <v>196</v>
      </c>
      <c r="V8174">
        <v>51.87</v>
      </c>
      <c r="W8174">
        <v>51.715000000000003</v>
      </c>
      <c r="X8174">
        <v>51.3</v>
      </c>
      <c r="Y8174">
        <v>50.874000000000002</v>
      </c>
      <c r="Z8174">
        <v>50.4</v>
      </c>
      <c r="AA8174">
        <v>49.973999999999997</v>
      </c>
      <c r="AB8174">
        <v>49.545000000000002</v>
      </c>
      <c r="AC8174">
        <v>49.115000000000002</v>
      </c>
      <c r="AD8174">
        <v>48.664000000000001</v>
      </c>
      <c r="AE8174">
        <v>48.241</v>
      </c>
      <c r="AF8174">
        <v>47.823</v>
      </c>
      <c r="AG8174">
        <v>47.442</v>
      </c>
      <c r="AH8174">
        <v>47.100999999999999</v>
      </c>
      <c r="AI8174">
        <v>46.749000000000002</v>
      </c>
      <c r="AJ8174">
        <v>46.466000000000001</v>
      </c>
      <c r="AK8174">
        <v>46.192</v>
      </c>
      <c r="AL8174">
        <v>45.963000000000001</v>
      </c>
      <c r="AM8174">
        <v>45.783000000000001</v>
      </c>
      <c r="AN8174">
        <v>45.597999999999999</v>
      </c>
      <c r="AO8174">
        <v>45.453000000000003</v>
      </c>
      <c r="AP8174">
        <v>45.372999999999998</v>
      </c>
      <c r="AQ8174">
        <v>45.246000000000002</v>
      </c>
      <c r="AR8174">
        <v>42.76</v>
      </c>
      <c r="AS8174">
        <v>42.591000000000001</v>
      </c>
      <c r="AT8174">
        <v>42.414999999999999</v>
      </c>
      <c r="AU8174">
        <v>42.326000000000001</v>
      </c>
      <c r="AV8174">
        <v>42.237000000000002</v>
      </c>
      <c r="AW8174">
        <v>42.148000000000003</v>
      </c>
      <c r="AX8174">
        <v>42.06</v>
      </c>
      <c r="AY8174">
        <v>41.970999999999997</v>
      </c>
      <c r="AZ8174">
        <v>41.883000000000003</v>
      </c>
      <c r="BA8174">
        <v>41.795000000000002</v>
      </c>
      <c r="BB8174">
        <v>2016</v>
      </c>
    </row>
    <row r="8175" spans="1:54" hidden="1" x14ac:dyDescent="0.25">
      <c r="A8175">
        <v>926</v>
      </c>
      <c r="B8175" t="s">
        <v>431</v>
      </c>
      <c r="C8175" t="s">
        <v>246</v>
      </c>
      <c r="D8175" t="s">
        <v>430</v>
      </c>
      <c r="E8175" t="s">
        <v>244</v>
      </c>
      <c r="F8175" t="s">
        <v>243</v>
      </c>
      <c r="G8175" t="s">
        <v>209</v>
      </c>
      <c r="H8175" t="s">
        <v>205</v>
      </c>
      <c r="I8175" t="s">
        <v>433</v>
      </c>
      <c r="J8175" t="s">
        <v>196</v>
      </c>
      <c r="K8175" t="s">
        <v>196</v>
      </c>
      <c r="L8175" t="s">
        <v>196</v>
      </c>
      <c r="M8175" t="s">
        <v>196</v>
      </c>
      <c r="N8175" t="s">
        <v>196</v>
      </c>
      <c r="O8175" t="s">
        <v>196</v>
      </c>
      <c r="P8175" t="s">
        <v>196</v>
      </c>
      <c r="Q8175" t="s">
        <v>196</v>
      </c>
      <c r="R8175" t="s">
        <v>196</v>
      </c>
      <c r="S8175" t="s">
        <v>196</v>
      </c>
      <c r="T8175" t="s">
        <v>196</v>
      </c>
      <c r="U8175" t="s">
        <v>196</v>
      </c>
      <c r="V8175" t="s">
        <v>196</v>
      </c>
      <c r="W8175" t="s">
        <v>196</v>
      </c>
      <c r="X8175" t="s">
        <v>196</v>
      </c>
      <c r="Y8175">
        <v>20.617999999999999</v>
      </c>
      <c r="Z8175">
        <v>28.497</v>
      </c>
      <c r="AA8175">
        <v>34.223999999999997</v>
      </c>
      <c r="AB8175">
        <v>36.497</v>
      </c>
      <c r="AC8175">
        <v>41.555</v>
      </c>
      <c r="AD8175">
        <v>56.774000000000001</v>
      </c>
      <c r="AE8175">
        <v>68.435000000000002</v>
      </c>
      <c r="AF8175">
        <v>81.28</v>
      </c>
      <c r="AG8175">
        <v>101.485</v>
      </c>
      <c r="AH8175">
        <v>128.12200000000001</v>
      </c>
      <c r="AI8175">
        <v>184.642</v>
      </c>
      <c r="AJ8175">
        <v>235.22499999999999</v>
      </c>
      <c r="AK8175">
        <v>301.61799999999999</v>
      </c>
      <c r="AL8175">
        <v>419.66899999999998</v>
      </c>
      <c r="AM8175">
        <v>386.32799999999997</v>
      </c>
      <c r="AN8175">
        <v>468.2</v>
      </c>
      <c r="AO8175">
        <v>558.20000000000005</v>
      </c>
      <c r="AP8175">
        <v>627.4</v>
      </c>
      <c r="AQ8175">
        <v>634.79999999999995</v>
      </c>
      <c r="AR8175">
        <v>639.74800000000005</v>
      </c>
      <c r="AS8175">
        <v>832.875</v>
      </c>
      <c r="AT8175">
        <v>914.10599999999999</v>
      </c>
      <c r="AU8175">
        <v>1167.261</v>
      </c>
      <c r="AV8175">
        <v>1364.002</v>
      </c>
      <c r="AW8175">
        <v>1537.63</v>
      </c>
      <c r="AX8175">
        <v>1705.1189999999999</v>
      </c>
      <c r="AY8175">
        <v>1888.2380000000001</v>
      </c>
      <c r="AZ8175">
        <v>2087.4929999999999</v>
      </c>
      <c r="BA8175">
        <v>2293.9569999999999</v>
      </c>
      <c r="BB8175">
        <v>2016</v>
      </c>
    </row>
    <row r="8176" spans="1:54" hidden="1" x14ac:dyDescent="0.25">
      <c r="A8176">
        <v>926</v>
      </c>
      <c r="B8176" t="s">
        <v>431</v>
      </c>
      <c r="C8176" t="s">
        <v>245</v>
      </c>
      <c r="D8176" t="s">
        <v>430</v>
      </c>
      <c r="E8176" t="s">
        <v>244</v>
      </c>
      <c r="F8176" t="s">
        <v>243</v>
      </c>
      <c r="G8176" t="s">
        <v>198</v>
      </c>
      <c r="I8176" t="s">
        <v>242</v>
      </c>
      <c r="J8176" t="s">
        <v>196</v>
      </c>
      <c r="K8176" t="s">
        <v>196</v>
      </c>
      <c r="L8176" t="s">
        <v>196</v>
      </c>
      <c r="M8176" t="s">
        <v>196</v>
      </c>
      <c r="N8176" t="s">
        <v>196</v>
      </c>
      <c r="O8176" t="s">
        <v>196</v>
      </c>
      <c r="P8176" t="s">
        <v>196</v>
      </c>
      <c r="Q8176" t="s">
        <v>196</v>
      </c>
      <c r="R8176" t="s">
        <v>196</v>
      </c>
      <c r="S8176" t="s">
        <v>196</v>
      </c>
      <c r="T8176" t="s">
        <v>196</v>
      </c>
      <c r="U8176" t="s">
        <v>196</v>
      </c>
      <c r="V8176" t="s">
        <v>196</v>
      </c>
      <c r="W8176" t="s">
        <v>196</v>
      </c>
      <c r="X8176" t="s">
        <v>196</v>
      </c>
      <c r="Y8176">
        <v>36.569000000000003</v>
      </c>
      <c r="Z8176">
        <v>33.801000000000002</v>
      </c>
      <c r="AA8176">
        <v>35.444000000000003</v>
      </c>
      <c r="AB8176">
        <v>34.398000000000003</v>
      </c>
      <c r="AC8176">
        <v>30.803000000000001</v>
      </c>
      <c r="AD8176">
        <v>32.279000000000003</v>
      </c>
      <c r="AE8176">
        <v>32.406999999999996</v>
      </c>
      <c r="AF8176">
        <v>34.715000000000003</v>
      </c>
      <c r="AG8176">
        <v>36.590000000000003</v>
      </c>
      <c r="AH8176">
        <v>35.834000000000003</v>
      </c>
      <c r="AI8176">
        <v>40.374000000000002</v>
      </c>
      <c r="AJ8176">
        <v>41.631</v>
      </c>
      <c r="AK8176">
        <v>40.156999999999996</v>
      </c>
      <c r="AL8176">
        <v>42.356000000000002</v>
      </c>
      <c r="AM8176">
        <v>40.792999999999999</v>
      </c>
      <c r="AN8176">
        <v>43.378</v>
      </c>
      <c r="AO8176">
        <v>42.939</v>
      </c>
      <c r="AP8176">
        <v>44.664999999999999</v>
      </c>
      <c r="AQ8176">
        <v>43.325000000000003</v>
      </c>
      <c r="AR8176">
        <v>40.314</v>
      </c>
      <c r="AS8176">
        <v>41.884</v>
      </c>
      <c r="AT8176">
        <v>38.356999999999999</v>
      </c>
      <c r="AU8176">
        <v>40.136000000000003</v>
      </c>
      <c r="AV8176">
        <v>40.942999999999998</v>
      </c>
      <c r="AW8176">
        <v>41.384999999999998</v>
      </c>
      <c r="AX8176">
        <v>41.256</v>
      </c>
      <c r="AY8176">
        <v>41.170999999999999</v>
      </c>
      <c r="AZ8176">
        <v>41.091000000000001</v>
      </c>
      <c r="BA8176">
        <v>40.953000000000003</v>
      </c>
      <c r="BB8176">
        <v>2016</v>
      </c>
    </row>
    <row r="8177" spans="1:54" hidden="1" x14ac:dyDescent="0.25">
      <c r="A8177">
        <v>926</v>
      </c>
      <c r="B8177" t="s">
        <v>431</v>
      </c>
      <c r="C8177" t="s">
        <v>241</v>
      </c>
      <c r="D8177" t="s">
        <v>430</v>
      </c>
      <c r="E8177" t="s">
        <v>239</v>
      </c>
      <c r="F8177" t="s">
        <v>238</v>
      </c>
      <c r="G8177" t="s">
        <v>209</v>
      </c>
      <c r="H8177" t="s">
        <v>205</v>
      </c>
      <c r="I8177" t="s">
        <v>433</v>
      </c>
      <c r="J8177" t="s">
        <v>196</v>
      </c>
      <c r="K8177" t="s">
        <v>196</v>
      </c>
      <c r="L8177" t="s">
        <v>196</v>
      </c>
      <c r="M8177" t="s">
        <v>196</v>
      </c>
      <c r="N8177" t="s">
        <v>196</v>
      </c>
      <c r="O8177" t="s">
        <v>196</v>
      </c>
      <c r="P8177" t="s">
        <v>196</v>
      </c>
      <c r="Q8177" t="s">
        <v>196</v>
      </c>
      <c r="R8177" t="s">
        <v>196</v>
      </c>
      <c r="S8177" t="s">
        <v>196</v>
      </c>
      <c r="T8177" t="s">
        <v>196</v>
      </c>
      <c r="U8177" t="s">
        <v>196</v>
      </c>
      <c r="V8177" t="s">
        <v>196</v>
      </c>
      <c r="W8177" t="s">
        <v>196</v>
      </c>
      <c r="X8177" t="s">
        <v>196</v>
      </c>
      <c r="Y8177">
        <v>23.28</v>
      </c>
      <c r="Z8177">
        <v>31.105</v>
      </c>
      <c r="AA8177">
        <v>39.412999999999997</v>
      </c>
      <c r="AB8177">
        <v>39.348999999999997</v>
      </c>
      <c r="AC8177">
        <v>34.871000000000002</v>
      </c>
      <c r="AD8177">
        <v>62.378</v>
      </c>
      <c r="AE8177">
        <v>74.600999999999999</v>
      </c>
      <c r="AF8177">
        <v>85.433000000000007</v>
      </c>
      <c r="AG8177">
        <v>103.871</v>
      </c>
      <c r="AH8177">
        <v>143.327</v>
      </c>
      <c r="AI8177">
        <v>194.672</v>
      </c>
      <c r="AJ8177">
        <v>242.65199999999999</v>
      </c>
      <c r="AK8177">
        <v>315.85199999999998</v>
      </c>
      <c r="AL8177">
        <v>449.625</v>
      </c>
      <c r="AM8177">
        <v>443.536</v>
      </c>
      <c r="AN8177">
        <v>530.5</v>
      </c>
      <c r="AO8177">
        <v>594.1</v>
      </c>
      <c r="AP8177">
        <v>687.9</v>
      </c>
      <c r="AQ8177">
        <v>704.9</v>
      </c>
      <c r="AR8177">
        <v>710.524</v>
      </c>
      <c r="AS8177">
        <v>855.93899999999996</v>
      </c>
      <c r="AT8177">
        <v>967.13900000000001</v>
      </c>
      <c r="AU8177">
        <v>1237.377</v>
      </c>
      <c r="AV8177">
        <v>1447.1679999999999</v>
      </c>
      <c r="AW8177">
        <v>1637.8510000000001</v>
      </c>
      <c r="AX8177">
        <v>1804.21</v>
      </c>
      <c r="AY8177">
        <v>1993.6079999999999</v>
      </c>
      <c r="AZ8177">
        <v>2204.2469999999998</v>
      </c>
      <c r="BA8177">
        <v>2417.1</v>
      </c>
      <c r="BB8177">
        <v>2016</v>
      </c>
    </row>
    <row r="8178" spans="1:54" hidden="1" x14ac:dyDescent="0.25">
      <c r="A8178">
        <v>926</v>
      </c>
      <c r="B8178" t="s">
        <v>431</v>
      </c>
      <c r="C8178" t="s">
        <v>240</v>
      </c>
      <c r="D8178" t="s">
        <v>430</v>
      </c>
      <c r="E8178" t="s">
        <v>239</v>
      </c>
      <c r="F8178" t="s">
        <v>238</v>
      </c>
      <c r="G8178" t="s">
        <v>198</v>
      </c>
      <c r="I8178" t="s">
        <v>237</v>
      </c>
      <c r="J8178" t="s">
        <v>196</v>
      </c>
      <c r="K8178" t="s">
        <v>196</v>
      </c>
      <c r="L8178" t="s">
        <v>196</v>
      </c>
      <c r="M8178" t="s">
        <v>196</v>
      </c>
      <c r="N8178" t="s">
        <v>196</v>
      </c>
      <c r="O8178" t="s">
        <v>196</v>
      </c>
      <c r="P8178" t="s">
        <v>196</v>
      </c>
      <c r="Q8178" t="s">
        <v>196</v>
      </c>
      <c r="R8178" t="s">
        <v>196</v>
      </c>
      <c r="S8178" t="s">
        <v>196</v>
      </c>
      <c r="T8178" t="s">
        <v>196</v>
      </c>
      <c r="U8178" t="s">
        <v>196</v>
      </c>
      <c r="V8178" t="s">
        <v>196</v>
      </c>
      <c r="W8178" t="s">
        <v>196</v>
      </c>
      <c r="X8178" t="s">
        <v>196</v>
      </c>
      <c r="Y8178">
        <v>41.29</v>
      </c>
      <c r="Z8178">
        <v>36.895000000000003</v>
      </c>
      <c r="AA8178">
        <v>40.817999999999998</v>
      </c>
      <c r="AB8178">
        <v>37.085999999999999</v>
      </c>
      <c r="AC8178">
        <v>25.849</v>
      </c>
      <c r="AD8178">
        <v>35.465000000000003</v>
      </c>
      <c r="AE8178">
        <v>35.326999999999998</v>
      </c>
      <c r="AF8178">
        <v>36.488</v>
      </c>
      <c r="AG8178">
        <v>37.451000000000001</v>
      </c>
      <c r="AH8178">
        <v>40.087000000000003</v>
      </c>
      <c r="AI8178">
        <v>42.567999999999998</v>
      </c>
      <c r="AJ8178">
        <v>42.945999999999998</v>
      </c>
      <c r="AK8178">
        <v>42.052</v>
      </c>
      <c r="AL8178">
        <v>45.378999999999998</v>
      </c>
      <c r="AM8178">
        <v>46.834000000000003</v>
      </c>
      <c r="AN8178">
        <v>49.15</v>
      </c>
      <c r="AO8178">
        <v>45.7</v>
      </c>
      <c r="AP8178">
        <v>48.972000000000001</v>
      </c>
      <c r="AQ8178">
        <v>48.11</v>
      </c>
      <c r="AR8178">
        <v>44.774000000000001</v>
      </c>
      <c r="AS8178">
        <v>43.042999999999999</v>
      </c>
      <c r="AT8178">
        <v>40.582000000000001</v>
      </c>
      <c r="AU8178">
        <v>42.546999999999997</v>
      </c>
      <c r="AV8178">
        <v>43.44</v>
      </c>
      <c r="AW8178">
        <v>44.082999999999998</v>
      </c>
      <c r="AX8178">
        <v>43.652999999999999</v>
      </c>
      <c r="AY8178">
        <v>43.468000000000004</v>
      </c>
      <c r="AZ8178">
        <v>43.389000000000003</v>
      </c>
      <c r="BA8178">
        <v>43.151000000000003</v>
      </c>
      <c r="BB8178">
        <v>2016</v>
      </c>
    </row>
    <row r="8179" spans="1:54" hidden="1" x14ac:dyDescent="0.25">
      <c r="A8179">
        <v>926</v>
      </c>
      <c r="B8179" t="s">
        <v>431</v>
      </c>
      <c r="C8179" t="s">
        <v>236</v>
      </c>
      <c r="D8179" t="s">
        <v>430</v>
      </c>
      <c r="E8179" t="s">
        <v>234</v>
      </c>
      <c r="F8179" t="s">
        <v>233</v>
      </c>
      <c r="G8179" t="s">
        <v>209</v>
      </c>
      <c r="H8179" t="s">
        <v>205</v>
      </c>
      <c r="I8179" t="s">
        <v>433</v>
      </c>
      <c r="J8179" t="s">
        <v>196</v>
      </c>
      <c r="K8179" t="s">
        <v>196</v>
      </c>
      <c r="L8179" t="s">
        <v>196</v>
      </c>
      <c r="M8179" t="s">
        <v>196</v>
      </c>
      <c r="N8179" t="s">
        <v>196</v>
      </c>
      <c r="O8179" t="s">
        <v>196</v>
      </c>
      <c r="P8179" t="s">
        <v>196</v>
      </c>
      <c r="Q8179" t="s">
        <v>196</v>
      </c>
      <c r="R8179" t="s">
        <v>196</v>
      </c>
      <c r="S8179" t="s">
        <v>196</v>
      </c>
      <c r="T8179" t="s">
        <v>196</v>
      </c>
      <c r="U8179" t="s">
        <v>196</v>
      </c>
      <c r="V8179" t="s">
        <v>196</v>
      </c>
      <c r="W8179" t="s">
        <v>196</v>
      </c>
      <c r="X8179" t="s">
        <v>196</v>
      </c>
      <c r="Y8179">
        <v>-2.6619999999999999</v>
      </c>
      <c r="Z8179">
        <v>-2.6080000000000001</v>
      </c>
      <c r="AA8179">
        <v>-5.1890000000000001</v>
      </c>
      <c r="AB8179">
        <v>-2.8519999999999999</v>
      </c>
      <c r="AC8179">
        <v>6.6840000000000002</v>
      </c>
      <c r="AD8179">
        <v>-5.6040000000000001</v>
      </c>
      <c r="AE8179">
        <v>-6.1660000000000004</v>
      </c>
      <c r="AF8179">
        <v>-4.1520000000000001</v>
      </c>
      <c r="AG8179">
        <v>-2.3860000000000001</v>
      </c>
      <c r="AH8179">
        <v>-15.205</v>
      </c>
      <c r="AI8179">
        <v>-10.029999999999999</v>
      </c>
      <c r="AJ8179">
        <v>-7.4269999999999996</v>
      </c>
      <c r="AK8179">
        <v>-14.233000000000001</v>
      </c>
      <c r="AL8179">
        <v>-29.956</v>
      </c>
      <c r="AM8179">
        <v>-57.207999999999998</v>
      </c>
      <c r="AN8179">
        <v>-62.3</v>
      </c>
      <c r="AO8179">
        <v>-35.9</v>
      </c>
      <c r="AP8179">
        <v>-60.5</v>
      </c>
      <c r="AQ8179">
        <v>-70.099999999999994</v>
      </c>
      <c r="AR8179">
        <v>-70.775999999999996</v>
      </c>
      <c r="AS8179">
        <v>-23.064</v>
      </c>
      <c r="AT8179">
        <v>-53.033000000000001</v>
      </c>
      <c r="AU8179">
        <v>-70.116</v>
      </c>
      <c r="AV8179">
        <v>-83.165999999999997</v>
      </c>
      <c r="AW8179">
        <v>-100.221</v>
      </c>
      <c r="AX8179">
        <v>-99.090999999999994</v>
      </c>
      <c r="AY8179">
        <v>-105.37</v>
      </c>
      <c r="AZ8179">
        <v>-116.754</v>
      </c>
      <c r="BA8179">
        <v>-123.143</v>
      </c>
      <c r="BB8179">
        <v>2016</v>
      </c>
    </row>
    <row r="8180" spans="1:54" hidden="1" x14ac:dyDescent="0.25">
      <c r="A8180">
        <v>926</v>
      </c>
      <c r="B8180" t="s">
        <v>431</v>
      </c>
      <c r="C8180" t="s">
        <v>235</v>
      </c>
      <c r="D8180" t="s">
        <v>430</v>
      </c>
      <c r="E8180" t="s">
        <v>234</v>
      </c>
      <c r="F8180" t="s">
        <v>233</v>
      </c>
      <c r="G8180" t="s">
        <v>198</v>
      </c>
      <c r="I8180" t="s">
        <v>232</v>
      </c>
      <c r="J8180" t="s">
        <v>196</v>
      </c>
      <c r="K8180" t="s">
        <v>196</v>
      </c>
      <c r="L8180" t="s">
        <v>196</v>
      </c>
      <c r="M8180" t="s">
        <v>196</v>
      </c>
      <c r="N8180" t="s">
        <v>196</v>
      </c>
      <c r="O8180" t="s">
        <v>196</v>
      </c>
      <c r="P8180" t="s">
        <v>196</v>
      </c>
      <c r="Q8180" t="s">
        <v>196</v>
      </c>
      <c r="R8180" t="s">
        <v>196</v>
      </c>
      <c r="S8180" t="s">
        <v>196</v>
      </c>
      <c r="T8180" t="s">
        <v>196</v>
      </c>
      <c r="U8180" t="s">
        <v>196</v>
      </c>
      <c r="V8180" t="s">
        <v>196</v>
      </c>
      <c r="W8180" t="s">
        <v>196</v>
      </c>
      <c r="X8180" t="s">
        <v>196</v>
      </c>
      <c r="Y8180">
        <v>-4.7210000000000001</v>
      </c>
      <c r="Z8180">
        <v>-3.093</v>
      </c>
      <c r="AA8180">
        <v>-5.3739999999999997</v>
      </c>
      <c r="AB8180">
        <v>-2.6880000000000002</v>
      </c>
      <c r="AC8180">
        <v>4.9539999999999997</v>
      </c>
      <c r="AD8180">
        <v>-3.1859999999999999</v>
      </c>
      <c r="AE8180">
        <v>-2.92</v>
      </c>
      <c r="AF8180">
        <v>-1.7729999999999999</v>
      </c>
      <c r="AG8180">
        <v>-0.86</v>
      </c>
      <c r="AH8180">
        <v>-4.2530000000000001</v>
      </c>
      <c r="AI8180">
        <v>-2.1930000000000001</v>
      </c>
      <c r="AJ8180">
        <v>-1.3140000000000001</v>
      </c>
      <c r="AK8180">
        <v>-1.895</v>
      </c>
      <c r="AL8180">
        <v>-3.0230000000000001</v>
      </c>
      <c r="AM8180">
        <v>-6.0410000000000004</v>
      </c>
      <c r="AN8180">
        <v>-5.7720000000000002</v>
      </c>
      <c r="AO8180">
        <v>-2.762</v>
      </c>
      <c r="AP8180">
        <v>-4.3070000000000004</v>
      </c>
      <c r="AQ8180">
        <v>-4.7839999999999998</v>
      </c>
      <c r="AR8180">
        <v>-4.46</v>
      </c>
      <c r="AS8180">
        <v>-1.1599999999999999</v>
      </c>
      <c r="AT8180">
        <v>-2.2250000000000001</v>
      </c>
      <c r="AU8180">
        <v>-2.411</v>
      </c>
      <c r="AV8180">
        <v>-2.496</v>
      </c>
      <c r="AW8180">
        <v>-2.6970000000000001</v>
      </c>
      <c r="AX8180">
        <v>-2.3980000000000001</v>
      </c>
      <c r="AY8180">
        <v>-2.2970000000000002</v>
      </c>
      <c r="AZ8180">
        <v>-2.298</v>
      </c>
      <c r="BA8180">
        <v>-2.198</v>
      </c>
      <c r="BB8180">
        <v>2016</v>
      </c>
    </row>
    <row r="8181" spans="1:54" hidden="1" x14ac:dyDescent="0.25">
      <c r="A8181">
        <v>926</v>
      </c>
      <c r="B8181" t="s">
        <v>431</v>
      </c>
      <c r="C8181" t="s">
        <v>231</v>
      </c>
      <c r="D8181" t="s">
        <v>430</v>
      </c>
      <c r="E8181" t="s">
        <v>229</v>
      </c>
      <c r="F8181" t="s">
        <v>228</v>
      </c>
      <c r="G8181" t="s">
        <v>209</v>
      </c>
      <c r="H8181" t="s">
        <v>205</v>
      </c>
      <c r="I8181" t="s">
        <v>433</v>
      </c>
      <c r="J8181" t="s">
        <v>196</v>
      </c>
      <c r="K8181" t="s">
        <v>196</v>
      </c>
      <c r="L8181" t="s">
        <v>196</v>
      </c>
      <c r="M8181" t="s">
        <v>196</v>
      </c>
      <c r="N8181" t="s">
        <v>196</v>
      </c>
      <c r="O8181" t="s">
        <v>196</v>
      </c>
      <c r="P8181" t="s">
        <v>196</v>
      </c>
      <c r="Q8181" t="s">
        <v>196</v>
      </c>
      <c r="R8181" t="s">
        <v>196</v>
      </c>
      <c r="S8181" t="s">
        <v>196</v>
      </c>
      <c r="T8181" t="s">
        <v>196</v>
      </c>
      <c r="U8181" t="s">
        <v>196</v>
      </c>
      <c r="V8181" t="s">
        <v>196</v>
      </c>
      <c r="W8181" t="s">
        <v>196</v>
      </c>
      <c r="X8181" t="s">
        <v>196</v>
      </c>
      <c r="Y8181" t="s">
        <v>196</v>
      </c>
      <c r="Z8181" t="s">
        <v>196</v>
      </c>
      <c r="AA8181" t="s">
        <v>196</v>
      </c>
      <c r="AB8181" t="s">
        <v>196</v>
      </c>
      <c r="AC8181" t="s">
        <v>196</v>
      </c>
      <c r="AD8181" t="s">
        <v>196</v>
      </c>
      <c r="AE8181" t="s">
        <v>196</v>
      </c>
      <c r="AF8181" t="s">
        <v>196</v>
      </c>
      <c r="AG8181">
        <v>-3.2679999999999998</v>
      </c>
      <c r="AH8181">
        <v>-21.256</v>
      </c>
      <c r="AI8181">
        <v>-9.032</v>
      </c>
      <c r="AJ8181">
        <v>-10.472</v>
      </c>
      <c r="AK8181">
        <v>-26.317</v>
      </c>
      <c r="AL8181">
        <v>-33.348999999999997</v>
      </c>
      <c r="AM8181">
        <v>-22.134</v>
      </c>
      <c r="AN8181">
        <v>-30.689</v>
      </c>
      <c r="AO8181">
        <v>-40.570999999999998</v>
      </c>
      <c r="AP8181">
        <v>-62.820999999999998</v>
      </c>
      <c r="AQ8181">
        <v>-70.975999999999999</v>
      </c>
      <c r="AR8181">
        <v>-48.220999999999997</v>
      </c>
      <c r="AS8181">
        <v>-8.6809999999999992</v>
      </c>
      <c r="AT8181">
        <v>-47.473999999999997</v>
      </c>
      <c r="AU8181">
        <v>-63.311999999999998</v>
      </c>
      <c r="AV8181">
        <v>-84.135000000000005</v>
      </c>
      <c r="AW8181">
        <v>-93.594999999999999</v>
      </c>
      <c r="AX8181">
        <v>-95.79</v>
      </c>
      <c r="AY8181">
        <v>-102.923</v>
      </c>
      <c r="AZ8181">
        <v>-116.328</v>
      </c>
      <c r="BA8181">
        <v>-122.357</v>
      </c>
      <c r="BB8181">
        <v>2016</v>
      </c>
    </row>
    <row r="8182" spans="1:54" hidden="1" x14ac:dyDescent="0.25">
      <c r="A8182">
        <v>926</v>
      </c>
      <c r="B8182" t="s">
        <v>431</v>
      </c>
      <c r="C8182" t="s">
        <v>230</v>
      </c>
      <c r="D8182" t="s">
        <v>430</v>
      </c>
      <c r="E8182" t="s">
        <v>229</v>
      </c>
      <c r="F8182" t="s">
        <v>228</v>
      </c>
      <c r="G8182" t="s">
        <v>227</v>
      </c>
      <c r="I8182" t="s">
        <v>398</v>
      </c>
      <c r="J8182" t="s">
        <v>196</v>
      </c>
      <c r="K8182" t="s">
        <v>196</v>
      </c>
      <c r="L8182" t="s">
        <v>196</v>
      </c>
      <c r="M8182" t="s">
        <v>196</v>
      </c>
      <c r="N8182" t="s">
        <v>196</v>
      </c>
      <c r="O8182" t="s">
        <v>196</v>
      </c>
      <c r="P8182" t="s">
        <v>196</v>
      </c>
      <c r="Q8182" t="s">
        <v>196</v>
      </c>
      <c r="R8182" t="s">
        <v>196</v>
      </c>
      <c r="S8182" t="s">
        <v>196</v>
      </c>
      <c r="T8182" t="s">
        <v>196</v>
      </c>
      <c r="U8182" t="s">
        <v>196</v>
      </c>
      <c r="V8182" t="s">
        <v>196</v>
      </c>
      <c r="W8182" t="s">
        <v>196</v>
      </c>
      <c r="X8182" t="s">
        <v>196</v>
      </c>
      <c r="Y8182" t="s">
        <v>196</v>
      </c>
      <c r="Z8182" t="s">
        <v>196</v>
      </c>
      <c r="AA8182" t="s">
        <v>196</v>
      </c>
      <c r="AB8182" t="s">
        <v>196</v>
      </c>
      <c r="AC8182" t="s">
        <v>196</v>
      </c>
      <c r="AD8182" t="s">
        <v>196</v>
      </c>
      <c r="AE8182" t="s">
        <v>196</v>
      </c>
      <c r="AF8182" t="s">
        <v>196</v>
      </c>
      <c r="AG8182">
        <v>-1.2330000000000001</v>
      </c>
      <c r="AH8182">
        <v>-6.4649999999999999</v>
      </c>
      <c r="AI8182">
        <v>-1.9650000000000001</v>
      </c>
      <c r="AJ8182">
        <v>-1.879</v>
      </c>
      <c r="AK8182">
        <v>-3.653</v>
      </c>
      <c r="AL8182">
        <v>-3.496</v>
      </c>
      <c r="AM8182">
        <v>-2.1459999999999999</v>
      </c>
      <c r="AN8182">
        <v>-2.6680000000000001</v>
      </c>
      <c r="AO8182">
        <v>-3.1509999999999998</v>
      </c>
      <c r="AP8182">
        <v>-4.4870000000000001</v>
      </c>
      <c r="AQ8182">
        <v>-4.8280000000000003</v>
      </c>
      <c r="AR8182">
        <v>-2.9470000000000001</v>
      </c>
      <c r="AS8182">
        <v>-0.40600000000000003</v>
      </c>
      <c r="AT8182">
        <v>-1.9379999999999999</v>
      </c>
      <c r="AU8182">
        <v>-2.1419999999999999</v>
      </c>
      <c r="AV8182">
        <v>-2.5089999999999999</v>
      </c>
      <c r="AW8182">
        <v>-2.508</v>
      </c>
      <c r="AX8182">
        <v>-2.3130000000000002</v>
      </c>
      <c r="AY8182">
        <v>-2.2410000000000001</v>
      </c>
      <c r="AZ8182">
        <v>-2.2890000000000001</v>
      </c>
      <c r="BA8182">
        <v>-2.1850000000000001</v>
      </c>
      <c r="BB8182">
        <v>2016</v>
      </c>
    </row>
    <row r="8183" spans="1:54" hidden="1" x14ac:dyDescent="0.25">
      <c r="A8183">
        <v>926</v>
      </c>
      <c r="B8183" t="s">
        <v>431</v>
      </c>
      <c r="C8183" t="s">
        <v>226</v>
      </c>
      <c r="D8183" t="s">
        <v>430</v>
      </c>
      <c r="E8183" t="s">
        <v>224</v>
      </c>
      <c r="F8183" t="s">
        <v>223</v>
      </c>
      <c r="G8183" t="s">
        <v>209</v>
      </c>
      <c r="H8183" t="s">
        <v>205</v>
      </c>
      <c r="I8183" t="s">
        <v>433</v>
      </c>
      <c r="J8183" t="s">
        <v>196</v>
      </c>
      <c r="K8183" t="s">
        <v>196</v>
      </c>
      <c r="L8183" t="s">
        <v>196</v>
      </c>
      <c r="M8183" t="s">
        <v>196</v>
      </c>
      <c r="N8183" t="s">
        <v>196</v>
      </c>
      <c r="O8183" t="s">
        <v>196</v>
      </c>
      <c r="P8183" t="s">
        <v>196</v>
      </c>
      <c r="Q8183" t="s">
        <v>196</v>
      </c>
      <c r="R8183" t="s">
        <v>196</v>
      </c>
      <c r="S8183" t="s">
        <v>196</v>
      </c>
      <c r="T8183" t="s">
        <v>196</v>
      </c>
      <c r="U8183" t="s">
        <v>196</v>
      </c>
      <c r="V8183" t="s">
        <v>196</v>
      </c>
      <c r="W8183" t="s">
        <v>196</v>
      </c>
      <c r="X8183" t="s">
        <v>196</v>
      </c>
      <c r="Y8183">
        <v>-1.8320000000000001</v>
      </c>
      <c r="Z8183">
        <v>-1.327</v>
      </c>
      <c r="AA8183">
        <v>-3.5</v>
      </c>
      <c r="AB8183">
        <v>-0.434</v>
      </c>
      <c r="AC8183">
        <v>9.7710000000000008</v>
      </c>
      <c r="AD8183">
        <v>-0.312</v>
      </c>
      <c r="AE8183">
        <v>-2.1059999999999999</v>
      </c>
      <c r="AF8183">
        <v>-1.198</v>
      </c>
      <c r="AG8183">
        <v>0.25900000000000001</v>
      </c>
      <c r="AH8183">
        <v>-11.994</v>
      </c>
      <c r="AI8183">
        <v>-6.718</v>
      </c>
      <c r="AJ8183">
        <v>-3.9870000000000001</v>
      </c>
      <c r="AK8183">
        <v>-10.554</v>
      </c>
      <c r="AL8183">
        <v>-25.05</v>
      </c>
      <c r="AM8183">
        <v>-46.561999999999998</v>
      </c>
      <c r="AN8183">
        <v>-44.7</v>
      </c>
      <c r="AO8183">
        <v>-10.3</v>
      </c>
      <c r="AP8183">
        <v>-33.5</v>
      </c>
      <c r="AQ8183">
        <v>-34.200000000000003</v>
      </c>
      <c r="AR8183">
        <v>-18.292999999999999</v>
      </c>
      <c r="AS8183">
        <v>59.725000000000001</v>
      </c>
      <c r="AT8183">
        <v>44.654000000000003</v>
      </c>
      <c r="AU8183">
        <v>41.58</v>
      </c>
      <c r="AV8183">
        <v>49.375999999999998</v>
      </c>
      <c r="AW8183">
        <v>65.227999999999994</v>
      </c>
      <c r="AX8183">
        <v>73.775000000000006</v>
      </c>
      <c r="AY8183">
        <v>82.230999999999995</v>
      </c>
      <c r="AZ8183">
        <v>92.168999999999997</v>
      </c>
      <c r="BA8183">
        <v>102.346</v>
      </c>
      <c r="BB8183">
        <v>2016</v>
      </c>
    </row>
    <row r="8184" spans="1:54" hidden="1" x14ac:dyDescent="0.25">
      <c r="A8184">
        <v>926</v>
      </c>
      <c r="B8184" t="s">
        <v>431</v>
      </c>
      <c r="C8184" t="s">
        <v>225</v>
      </c>
      <c r="D8184" t="s">
        <v>430</v>
      </c>
      <c r="E8184" t="s">
        <v>224</v>
      </c>
      <c r="F8184" t="s">
        <v>223</v>
      </c>
      <c r="G8184" t="s">
        <v>198</v>
      </c>
      <c r="I8184" t="s">
        <v>222</v>
      </c>
      <c r="J8184" t="s">
        <v>196</v>
      </c>
      <c r="K8184" t="s">
        <v>196</v>
      </c>
      <c r="L8184" t="s">
        <v>196</v>
      </c>
      <c r="M8184" t="s">
        <v>196</v>
      </c>
      <c r="N8184" t="s">
        <v>196</v>
      </c>
      <c r="O8184" t="s">
        <v>196</v>
      </c>
      <c r="P8184" t="s">
        <v>196</v>
      </c>
      <c r="Q8184" t="s">
        <v>196</v>
      </c>
      <c r="R8184" t="s">
        <v>196</v>
      </c>
      <c r="S8184" t="s">
        <v>196</v>
      </c>
      <c r="T8184" t="s">
        <v>196</v>
      </c>
      <c r="U8184" t="s">
        <v>196</v>
      </c>
      <c r="V8184" t="s">
        <v>196</v>
      </c>
      <c r="W8184" t="s">
        <v>196</v>
      </c>
      <c r="X8184" t="s">
        <v>196</v>
      </c>
      <c r="Y8184">
        <v>-3.2490000000000001</v>
      </c>
      <c r="Z8184">
        <v>-1.5740000000000001</v>
      </c>
      <c r="AA8184">
        <v>-3.625</v>
      </c>
      <c r="AB8184">
        <v>-0.40899999999999997</v>
      </c>
      <c r="AC8184">
        <v>7.2430000000000003</v>
      </c>
      <c r="AD8184">
        <v>-0.17699999999999999</v>
      </c>
      <c r="AE8184">
        <v>-0.997</v>
      </c>
      <c r="AF8184">
        <v>-0.51200000000000001</v>
      </c>
      <c r="AG8184">
        <v>9.2999999999999999E-2</v>
      </c>
      <c r="AH8184">
        <v>-3.355</v>
      </c>
      <c r="AI8184">
        <v>-1.4690000000000001</v>
      </c>
      <c r="AJ8184">
        <v>-0.70599999999999996</v>
      </c>
      <c r="AK8184">
        <v>-1.405</v>
      </c>
      <c r="AL8184">
        <v>-2.528</v>
      </c>
      <c r="AM8184">
        <v>-4.9169999999999998</v>
      </c>
      <c r="AN8184">
        <v>-4.141</v>
      </c>
      <c r="AO8184">
        <v>-0.79200000000000004</v>
      </c>
      <c r="AP8184">
        <v>-2.3849999999999998</v>
      </c>
      <c r="AQ8184">
        <v>-2.3340000000000001</v>
      </c>
      <c r="AR8184">
        <v>-1.153</v>
      </c>
      <c r="AS8184">
        <v>3.0030000000000001</v>
      </c>
      <c r="AT8184">
        <v>1.8740000000000001</v>
      </c>
      <c r="AU8184">
        <v>1.43</v>
      </c>
      <c r="AV8184">
        <v>1.482</v>
      </c>
      <c r="AW8184">
        <v>1.756</v>
      </c>
      <c r="AX8184">
        <v>1.7849999999999999</v>
      </c>
      <c r="AY8184">
        <v>1.7929999999999999</v>
      </c>
      <c r="AZ8184">
        <v>1.8140000000000001</v>
      </c>
      <c r="BA8184">
        <v>1.827</v>
      </c>
      <c r="BB8184">
        <v>2016</v>
      </c>
    </row>
    <row r="8185" spans="1:54" hidden="1" x14ac:dyDescent="0.25">
      <c r="A8185">
        <v>926</v>
      </c>
      <c r="B8185" t="s">
        <v>431</v>
      </c>
      <c r="C8185" t="s">
        <v>221</v>
      </c>
      <c r="D8185" t="s">
        <v>430</v>
      </c>
      <c r="E8185" t="s">
        <v>219</v>
      </c>
      <c r="F8185" t="s">
        <v>218</v>
      </c>
      <c r="G8185" t="s">
        <v>209</v>
      </c>
      <c r="H8185" t="s">
        <v>205</v>
      </c>
    </row>
    <row r="8186" spans="1:54" hidden="1" x14ac:dyDescent="0.25">
      <c r="A8186">
        <v>926</v>
      </c>
      <c r="B8186" t="s">
        <v>431</v>
      </c>
      <c r="C8186" t="s">
        <v>220</v>
      </c>
      <c r="D8186" t="s">
        <v>430</v>
      </c>
      <c r="E8186" t="s">
        <v>219</v>
      </c>
      <c r="F8186" t="s">
        <v>218</v>
      </c>
      <c r="G8186" t="s">
        <v>198</v>
      </c>
    </row>
    <row r="8187" spans="1:54" hidden="1" x14ac:dyDescent="0.25">
      <c r="A8187">
        <v>926</v>
      </c>
      <c r="B8187" t="s">
        <v>431</v>
      </c>
      <c r="C8187" t="s">
        <v>217</v>
      </c>
      <c r="D8187" t="s">
        <v>430</v>
      </c>
      <c r="E8187" t="s">
        <v>215</v>
      </c>
      <c r="F8187" t="s">
        <v>214</v>
      </c>
      <c r="G8187" t="s">
        <v>209</v>
      </c>
      <c r="H8187" t="s">
        <v>205</v>
      </c>
      <c r="I8187" t="s">
        <v>433</v>
      </c>
      <c r="J8187" t="s">
        <v>196</v>
      </c>
      <c r="K8187" t="s">
        <v>196</v>
      </c>
      <c r="L8187" t="s">
        <v>196</v>
      </c>
      <c r="M8187" t="s">
        <v>196</v>
      </c>
      <c r="N8187" t="s">
        <v>196</v>
      </c>
      <c r="O8187" t="s">
        <v>196</v>
      </c>
      <c r="P8187" t="s">
        <v>196</v>
      </c>
      <c r="Q8187" t="s">
        <v>196</v>
      </c>
      <c r="R8187" t="s">
        <v>196</v>
      </c>
      <c r="S8187" t="s">
        <v>196</v>
      </c>
      <c r="T8187" t="s">
        <v>196</v>
      </c>
      <c r="U8187" t="s">
        <v>196</v>
      </c>
      <c r="V8187" t="s">
        <v>196</v>
      </c>
      <c r="W8187" t="s">
        <v>196</v>
      </c>
      <c r="X8187" t="s">
        <v>196</v>
      </c>
      <c r="Y8187" t="s">
        <v>196</v>
      </c>
      <c r="Z8187" t="s">
        <v>196</v>
      </c>
      <c r="AA8187">
        <v>27.898</v>
      </c>
      <c r="AB8187">
        <v>49.377000000000002</v>
      </c>
      <c r="AC8187">
        <v>79.537999999999997</v>
      </c>
      <c r="AD8187">
        <v>77.02</v>
      </c>
      <c r="AE8187">
        <v>74.629000000000005</v>
      </c>
      <c r="AF8187">
        <v>75.728999999999999</v>
      </c>
      <c r="AG8187">
        <v>78.489000000000004</v>
      </c>
      <c r="AH8187">
        <v>85.400999999999996</v>
      </c>
      <c r="AI8187">
        <v>78.147000000000006</v>
      </c>
      <c r="AJ8187">
        <v>80.549000000000007</v>
      </c>
      <c r="AK8187">
        <v>88.745000000000005</v>
      </c>
      <c r="AL8187">
        <v>194.81200000000001</v>
      </c>
      <c r="AM8187">
        <v>323.14100000000002</v>
      </c>
      <c r="AN8187">
        <v>438.49299999999999</v>
      </c>
      <c r="AO8187">
        <v>479.38</v>
      </c>
      <c r="AP8187">
        <v>527.33399999999995</v>
      </c>
      <c r="AQ8187">
        <v>593.68100000000004</v>
      </c>
      <c r="AR8187">
        <v>1115.8689999999999</v>
      </c>
      <c r="AS8187">
        <v>1577.5239999999999</v>
      </c>
      <c r="AT8187">
        <v>1936.29</v>
      </c>
      <c r="AU8187">
        <v>2198.67</v>
      </c>
      <c r="AV8187">
        <v>2610.2240000000002</v>
      </c>
      <c r="AW8187">
        <v>2855.451</v>
      </c>
      <c r="AX8187">
        <v>2962.4839999999999</v>
      </c>
      <c r="AY8187">
        <v>3069.3420000000001</v>
      </c>
      <c r="AZ8187">
        <v>3203.1039999999998</v>
      </c>
      <c r="BA8187">
        <v>3325.395</v>
      </c>
      <c r="BB8187">
        <v>2016</v>
      </c>
    </row>
    <row r="8188" spans="1:54" hidden="1" x14ac:dyDescent="0.25">
      <c r="A8188">
        <v>926</v>
      </c>
      <c r="B8188" t="s">
        <v>431</v>
      </c>
      <c r="C8188" t="s">
        <v>216</v>
      </c>
      <c r="D8188" t="s">
        <v>430</v>
      </c>
      <c r="E8188" t="s">
        <v>215</v>
      </c>
      <c r="F8188" t="s">
        <v>214</v>
      </c>
      <c r="G8188" t="s">
        <v>198</v>
      </c>
      <c r="I8188" t="s">
        <v>213</v>
      </c>
      <c r="J8188" t="s">
        <v>196</v>
      </c>
      <c r="K8188" t="s">
        <v>196</v>
      </c>
      <c r="L8188" t="s">
        <v>196</v>
      </c>
      <c r="M8188" t="s">
        <v>196</v>
      </c>
      <c r="N8188" t="s">
        <v>196</v>
      </c>
      <c r="O8188" t="s">
        <v>196</v>
      </c>
      <c r="P8188" t="s">
        <v>196</v>
      </c>
      <c r="Q8188" t="s">
        <v>196</v>
      </c>
      <c r="R8188" t="s">
        <v>196</v>
      </c>
      <c r="S8188" t="s">
        <v>196</v>
      </c>
      <c r="T8188" t="s">
        <v>196</v>
      </c>
      <c r="U8188" t="s">
        <v>196</v>
      </c>
      <c r="V8188" t="s">
        <v>196</v>
      </c>
      <c r="W8188" t="s">
        <v>196</v>
      </c>
      <c r="X8188" t="s">
        <v>196</v>
      </c>
      <c r="Y8188" t="s">
        <v>196</v>
      </c>
      <c r="Z8188" t="s">
        <v>196</v>
      </c>
      <c r="AA8188">
        <v>28.891999999999999</v>
      </c>
      <c r="AB8188">
        <v>46.536999999999999</v>
      </c>
      <c r="AC8188">
        <v>58.959000000000003</v>
      </c>
      <c r="AD8188">
        <v>43.79</v>
      </c>
      <c r="AE8188">
        <v>35.340000000000003</v>
      </c>
      <c r="AF8188">
        <v>32.344000000000001</v>
      </c>
      <c r="AG8188">
        <v>28.298999999999999</v>
      </c>
      <c r="AH8188">
        <v>23.885000000000002</v>
      </c>
      <c r="AI8188">
        <v>17.088000000000001</v>
      </c>
      <c r="AJ8188">
        <v>14.256</v>
      </c>
      <c r="AK8188">
        <v>11.815</v>
      </c>
      <c r="AL8188">
        <v>19.661999999999999</v>
      </c>
      <c r="AM8188">
        <v>34.121000000000002</v>
      </c>
      <c r="AN8188">
        <v>40.625999999999998</v>
      </c>
      <c r="AO8188">
        <v>36.875999999999998</v>
      </c>
      <c r="AP8188">
        <v>37.542000000000002</v>
      </c>
      <c r="AQ8188">
        <v>40.518999999999998</v>
      </c>
      <c r="AR8188">
        <v>70.316999999999993</v>
      </c>
      <c r="AS8188">
        <v>79.331000000000003</v>
      </c>
      <c r="AT8188">
        <v>81.248000000000005</v>
      </c>
      <c r="AU8188">
        <v>75.602000000000004</v>
      </c>
      <c r="AV8188">
        <v>78.350999999999999</v>
      </c>
      <c r="AW8188">
        <v>76.855000000000004</v>
      </c>
      <c r="AX8188">
        <v>71.677999999999997</v>
      </c>
      <c r="AY8188">
        <v>66.923000000000002</v>
      </c>
      <c r="AZ8188">
        <v>63.051000000000002</v>
      </c>
      <c r="BA8188">
        <v>59.366</v>
      </c>
      <c r="BB8188">
        <v>2016</v>
      </c>
    </row>
    <row r="8189" spans="1:54" hidden="1" x14ac:dyDescent="0.25">
      <c r="A8189">
        <v>926</v>
      </c>
      <c r="B8189" t="s">
        <v>431</v>
      </c>
      <c r="C8189" t="s">
        <v>212</v>
      </c>
      <c r="D8189" t="s">
        <v>430</v>
      </c>
      <c r="E8189" t="s">
        <v>211</v>
      </c>
      <c r="F8189" t="s">
        <v>210</v>
      </c>
      <c r="G8189" t="s">
        <v>209</v>
      </c>
      <c r="H8189" t="s">
        <v>205</v>
      </c>
      <c r="I8189" t="s">
        <v>433</v>
      </c>
      <c r="J8189" t="s">
        <v>196</v>
      </c>
      <c r="K8189" t="s">
        <v>196</v>
      </c>
      <c r="L8189" t="s">
        <v>196</v>
      </c>
      <c r="M8189" t="s">
        <v>196</v>
      </c>
      <c r="N8189" t="s">
        <v>196</v>
      </c>
      <c r="O8189" t="s">
        <v>196</v>
      </c>
      <c r="P8189" t="s">
        <v>196</v>
      </c>
      <c r="Q8189" t="s">
        <v>196</v>
      </c>
      <c r="R8189" t="s">
        <v>196</v>
      </c>
      <c r="S8189" t="s">
        <v>196</v>
      </c>
      <c r="T8189" t="s">
        <v>196</v>
      </c>
      <c r="U8189" t="s">
        <v>196</v>
      </c>
      <c r="V8189">
        <v>5.1999999999999998E-2</v>
      </c>
      <c r="W8189">
        <v>1.587</v>
      </c>
      <c r="X8189">
        <v>12.449</v>
      </c>
      <c r="Y8189">
        <v>56.381</v>
      </c>
      <c r="Z8189">
        <v>84.308000000000007</v>
      </c>
      <c r="AA8189">
        <v>96.558999999999997</v>
      </c>
      <c r="AB8189">
        <v>106.10299999999999</v>
      </c>
      <c r="AC8189">
        <v>134.904</v>
      </c>
      <c r="AD8189">
        <v>175.88800000000001</v>
      </c>
      <c r="AE8189">
        <v>211.17500000000001</v>
      </c>
      <c r="AF8189">
        <v>234.13800000000001</v>
      </c>
      <c r="AG8189">
        <v>277.35500000000002</v>
      </c>
      <c r="AH8189">
        <v>357.54399999999998</v>
      </c>
      <c r="AI8189">
        <v>457.32499999999999</v>
      </c>
      <c r="AJ8189">
        <v>565.01800000000003</v>
      </c>
      <c r="AK8189">
        <v>751.10599999999999</v>
      </c>
      <c r="AL8189">
        <v>990.81899999999996</v>
      </c>
      <c r="AM8189">
        <v>947.04200000000003</v>
      </c>
      <c r="AN8189">
        <v>1079.346</v>
      </c>
      <c r="AO8189">
        <v>1299.991</v>
      </c>
      <c r="AP8189">
        <v>1404.6690000000001</v>
      </c>
      <c r="AQ8189">
        <v>1465.1980000000001</v>
      </c>
      <c r="AR8189">
        <v>1586.915</v>
      </c>
      <c r="AS8189">
        <v>1988.5440000000001</v>
      </c>
      <c r="AT8189">
        <v>2383.1819999999998</v>
      </c>
      <c r="AU8189">
        <v>2908.2330000000002</v>
      </c>
      <c r="AV8189">
        <v>3331.45</v>
      </c>
      <c r="AW8189">
        <v>3715.384</v>
      </c>
      <c r="AX8189">
        <v>4133.0649999999996</v>
      </c>
      <c r="AY8189">
        <v>4586.357</v>
      </c>
      <c r="AZ8189">
        <v>5080.1750000000002</v>
      </c>
      <c r="BA8189">
        <v>5601.4790000000003</v>
      </c>
      <c r="BB8189">
        <v>2016</v>
      </c>
    </row>
    <row r="8190" spans="1:54" hidden="1" x14ac:dyDescent="0.25">
      <c r="A8190">
        <v>926</v>
      </c>
      <c r="B8190" t="s">
        <v>431</v>
      </c>
      <c r="C8190" t="s">
        <v>207</v>
      </c>
      <c r="D8190" t="s">
        <v>430</v>
      </c>
      <c r="E8190" t="s">
        <v>200</v>
      </c>
      <c r="F8190" t="s">
        <v>199</v>
      </c>
      <c r="G8190" t="s">
        <v>206</v>
      </c>
      <c r="H8190" t="s">
        <v>205</v>
      </c>
      <c r="I8190" t="s">
        <v>432</v>
      </c>
      <c r="J8190" t="s">
        <v>196</v>
      </c>
      <c r="K8190" t="s">
        <v>196</v>
      </c>
      <c r="L8190" t="s">
        <v>196</v>
      </c>
      <c r="M8190" t="s">
        <v>196</v>
      </c>
      <c r="N8190" t="s">
        <v>196</v>
      </c>
      <c r="O8190" t="s">
        <v>196</v>
      </c>
      <c r="P8190" t="s">
        <v>196</v>
      </c>
      <c r="Q8190" t="s">
        <v>196</v>
      </c>
      <c r="R8190" t="s">
        <v>196</v>
      </c>
      <c r="S8190" t="s">
        <v>196</v>
      </c>
      <c r="T8190" t="s">
        <v>196</v>
      </c>
      <c r="U8190" t="s">
        <v>196</v>
      </c>
      <c r="V8190">
        <v>-0.62</v>
      </c>
      <c r="W8190">
        <v>-0.85399999999999998</v>
      </c>
      <c r="X8190">
        <v>-1.163</v>
      </c>
      <c r="Y8190">
        <v>-1.1519999999999999</v>
      </c>
      <c r="Z8190">
        <v>-1.1839999999999999</v>
      </c>
      <c r="AA8190">
        <v>-1.335</v>
      </c>
      <c r="AB8190">
        <v>-1.296</v>
      </c>
      <c r="AC8190">
        <v>1.6579999999999999</v>
      </c>
      <c r="AD8190">
        <v>1.4810000000000001</v>
      </c>
      <c r="AE8190">
        <v>1.4019999999999999</v>
      </c>
      <c r="AF8190">
        <v>3.173</v>
      </c>
      <c r="AG8190">
        <v>2.891</v>
      </c>
      <c r="AH8190">
        <v>6.9089999999999998</v>
      </c>
      <c r="AI8190">
        <v>2.5310000000000001</v>
      </c>
      <c r="AJ8190">
        <v>-1.617</v>
      </c>
      <c r="AK8190">
        <v>-5.2720000000000002</v>
      </c>
      <c r="AL8190">
        <v>-12.763</v>
      </c>
      <c r="AM8190">
        <v>-1.732</v>
      </c>
      <c r="AN8190">
        <v>-3.0179999999999998</v>
      </c>
      <c r="AO8190">
        <v>-10.244999999999999</v>
      </c>
      <c r="AP8190">
        <v>-14.315</v>
      </c>
      <c r="AQ8190">
        <v>-16.518000000000001</v>
      </c>
      <c r="AR8190">
        <v>-5.1130000000000004</v>
      </c>
      <c r="AS8190">
        <v>-0.251</v>
      </c>
      <c r="AT8190">
        <v>-3.7789999999999999</v>
      </c>
      <c r="AU8190">
        <v>-4.0049999999999999</v>
      </c>
      <c r="AV8190">
        <v>-4.4009999999999998</v>
      </c>
      <c r="AW8190">
        <v>-4.431</v>
      </c>
      <c r="AX8190">
        <v>-4.8109999999999999</v>
      </c>
      <c r="AY8190">
        <v>-5.5730000000000004</v>
      </c>
      <c r="AZ8190">
        <v>-6.508</v>
      </c>
      <c r="BA8190">
        <v>-7.0419999999999998</v>
      </c>
      <c r="BB8190">
        <v>2016</v>
      </c>
    </row>
    <row r="8191" spans="1:54" hidden="1" x14ac:dyDescent="0.25">
      <c r="A8191">
        <v>926</v>
      </c>
      <c r="B8191" t="s">
        <v>431</v>
      </c>
      <c r="C8191" t="s">
        <v>202</v>
      </c>
      <c r="D8191" t="s">
        <v>430</v>
      </c>
      <c r="E8191" t="s">
        <v>200</v>
      </c>
      <c r="F8191" t="s">
        <v>199</v>
      </c>
      <c r="G8191" t="s">
        <v>198</v>
      </c>
      <c r="I8191" t="s">
        <v>197</v>
      </c>
      <c r="J8191" t="s">
        <v>196</v>
      </c>
      <c r="K8191" t="s">
        <v>196</v>
      </c>
      <c r="L8191" t="s">
        <v>196</v>
      </c>
      <c r="M8191" t="s">
        <v>196</v>
      </c>
      <c r="N8191" t="s">
        <v>196</v>
      </c>
      <c r="O8191" t="s">
        <v>196</v>
      </c>
      <c r="P8191" t="s">
        <v>196</v>
      </c>
      <c r="Q8191" t="s">
        <v>196</v>
      </c>
      <c r="R8191" t="s">
        <v>196</v>
      </c>
      <c r="S8191" t="s">
        <v>196</v>
      </c>
      <c r="T8191" t="s">
        <v>196</v>
      </c>
      <c r="U8191" t="s">
        <v>196</v>
      </c>
      <c r="V8191">
        <v>-2.794</v>
      </c>
      <c r="W8191">
        <v>-2.4380000000000002</v>
      </c>
      <c r="X8191">
        <v>-3.06</v>
      </c>
      <c r="Y8191">
        <v>-3.01</v>
      </c>
      <c r="Z8191">
        <v>-2.569</v>
      </c>
      <c r="AA8191">
        <v>-2.5739999999999998</v>
      </c>
      <c r="AB8191">
        <v>-2.992</v>
      </c>
      <c r="AC8191">
        <v>5.0759999999999996</v>
      </c>
      <c r="AD8191">
        <v>4.5810000000000004</v>
      </c>
      <c r="AE8191">
        <v>3.5670000000000002</v>
      </c>
      <c r="AF8191">
        <v>7.2190000000000003</v>
      </c>
      <c r="AG8191">
        <v>5.5590000000000002</v>
      </c>
      <c r="AH8191">
        <v>10.276999999999999</v>
      </c>
      <c r="AI8191">
        <v>2.835</v>
      </c>
      <c r="AJ8191">
        <v>-1.4450000000000001</v>
      </c>
      <c r="AK8191">
        <v>-3.5449999999999999</v>
      </c>
      <c r="AL8191">
        <v>-6.78</v>
      </c>
      <c r="AM8191">
        <v>-1.425</v>
      </c>
      <c r="AN8191">
        <v>-2.2189999999999999</v>
      </c>
      <c r="AO8191">
        <v>-6.2789999999999999</v>
      </c>
      <c r="AP8191">
        <v>-8.1470000000000002</v>
      </c>
      <c r="AQ8191">
        <v>-9.1989999999999998</v>
      </c>
      <c r="AR8191">
        <v>-3.863</v>
      </c>
      <c r="AS8191">
        <v>-0.27600000000000002</v>
      </c>
      <c r="AT8191">
        <v>-4.0519999999999996</v>
      </c>
      <c r="AU8191">
        <v>-3.6640000000000001</v>
      </c>
      <c r="AV8191">
        <v>-3.694</v>
      </c>
      <c r="AW8191">
        <v>-3.4969999999999999</v>
      </c>
      <c r="AX8191">
        <v>-3.496</v>
      </c>
      <c r="AY8191">
        <v>-3.7240000000000002</v>
      </c>
      <c r="AZ8191">
        <v>-3.9969999999999999</v>
      </c>
      <c r="BA8191">
        <v>-3.9969999999999999</v>
      </c>
      <c r="BB8191">
        <v>2016</v>
      </c>
    </row>
    <row r="8192" spans="1:54" hidden="1" x14ac:dyDescent="0.25">
      <c r="A8192">
        <v>466</v>
      </c>
      <c r="B8192" t="s">
        <v>423</v>
      </c>
      <c r="C8192" t="s">
        <v>342</v>
      </c>
      <c r="D8192" t="s">
        <v>422</v>
      </c>
      <c r="E8192" t="s">
        <v>339</v>
      </c>
      <c r="F8192" t="s">
        <v>341</v>
      </c>
      <c r="G8192" t="s">
        <v>209</v>
      </c>
      <c r="H8192" t="s">
        <v>205</v>
      </c>
      <c r="I8192" t="s">
        <v>429</v>
      </c>
      <c r="J8192">
        <v>392.96100000000001</v>
      </c>
      <c r="K8192">
        <v>424.49299999999999</v>
      </c>
      <c r="L8192">
        <v>393.97800000000001</v>
      </c>
      <c r="M8192">
        <v>373.29599999999999</v>
      </c>
      <c r="N8192">
        <v>389.91</v>
      </c>
      <c r="O8192">
        <v>380.077</v>
      </c>
      <c r="P8192">
        <v>306.84199999999998</v>
      </c>
      <c r="Q8192">
        <v>323.11599999999999</v>
      </c>
      <c r="R8192">
        <v>314.64</v>
      </c>
      <c r="S8192">
        <v>364.142</v>
      </c>
      <c r="T8192">
        <v>449.94200000000001</v>
      </c>
      <c r="U8192">
        <v>459.57600000000002</v>
      </c>
      <c r="V8192">
        <v>473.80099999999999</v>
      </c>
      <c r="W8192">
        <v>473.66500000000002</v>
      </c>
      <c r="X8192">
        <v>508.54</v>
      </c>
      <c r="Y8192">
        <v>542</v>
      </c>
      <c r="Z8192">
        <v>570.94399999999996</v>
      </c>
      <c r="AA8192">
        <v>619.77800000000002</v>
      </c>
      <c r="AB8192">
        <v>624.67999999999995</v>
      </c>
      <c r="AC8192">
        <v>648.11300000000006</v>
      </c>
      <c r="AD8192">
        <v>728.01599999999996</v>
      </c>
      <c r="AE8192">
        <v>737.12900000000002</v>
      </c>
      <c r="AF8192">
        <v>755.39800000000002</v>
      </c>
      <c r="AG8192">
        <v>821.97299999999996</v>
      </c>
      <c r="AH8192">
        <v>900.69299999999998</v>
      </c>
      <c r="AI8192">
        <v>944.52800000000002</v>
      </c>
      <c r="AJ8192">
        <v>1037.386</v>
      </c>
      <c r="AK8192">
        <v>1070.9069999999999</v>
      </c>
      <c r="AL8192">
        <v>1105.3330000000001</v>
      </c>
      <c r="AM8192">
        <v>1047.54</v>
      </c>
      <c r="AN8192">
        <v>1064.586</v>
      </c>
      <c r="AO8192">
        <v>1132.2819999999999</v>
      </c>
      <c r="AP8192">
        <v>1190.0809999999999</v>
      </c>
      <c r="AQ8192">
        <v>1258.9860000000001</v>
      </c>
      <c r="AR8192">
        <v>1300.3430000000001</v>
      </c>
      <c r="AS8192">
        <v>1350.1310000000001</v>
      </c>
      <c r="AT8192">
        <v>1391.127</v>
      </c>
      <c r="AU8192">
        <v>1398.5360000000001</v>
      </c>
      <c r="AV8192">
        <v>1425.885</v>
      </c>
      <c r="AW8192">
        <v>1469.2670000000001</v>
      </c>
      <c r="AX8192">
        <v>1516.1120000000001</v>
      </c>
      <c r="AY8192">
        <v>1562.329</v>
      </c>
      <c r="AZ8192">
        <v>1610.39</v>
      </c>
      <c r="BA8192">
        <v>1660.0029999999999</v>
      </c>
      <c r="BB8192">
        <v>2016</v>
      </c>
    </row>
    <row r="8193" spans="1:54" hidden="1" x14ac:dyDescent="0.25">
      <c r="A8193">
        <v>466</v>
      </c>
      <c r="B8193" t="s">
        <v>423</v>
      </c>
      <c r="C8193" t="s">
        <v>340</v>
      </c>
      <c r="D8193" t="s">
        <v>422</v>
      </c>
      <c r="E8193" t="s">
        <v>339</v>
      </c>
      <c r="F8193" t="s">
        <v>338</v>
      </c>
      <c r="G8193" t="s">
        <v>261</v>
      </c>
      <c r="I8193" t="s">
        <v>337</v>
      </c>
      <c r="J8193">
        <v>-1.78</v>
      </c>
      <c r="K8193">
        <v>8.0239999999999991</v>
      </c>
      <c r="L8193">
        <v>-7.1879999999999997</v>
      </c>
      <c r="M8193">
        <v>-5.25</v>
      </c>
      <c r="N8193">
        <v>4.4509999999999996</v>
      </c>
      <c r="O8193">
        <v>-2.5219999999999998</v>
      </c>
      <c r="P8193">
        <v>-19.268999999999998</v>
      </c>
      <c r="Q8193">
        <v>5.3040000000000003</v>
      </c>
      <c r="R8193">
        <v>-2.6230000000000002</v>
      </c>
      <c r="S8193">
        <v>15.733000000000001</v>
      </c>
      <c r="T8193">
        <v>23.562000000000001</v>
      </c>
      <c r="U8193">
        <v>2.141</v>
      </c>
      <c r="V8193">
        <v>3.0950000000000002</v>
      </c>
      <c r="W8193">
        <v>-2.9000000000000001E-2</v>
      </c>
      <c r="X8193">
        <v>7.3630000000000004</v>
      </c>
      <c r="Y8193">
        <v>6.58</v>
      </c>
      <c r="Z8193">
        <v>5.34</v>
      </c>
      <c r="AA8193">
        <v>8.5530000000000008</v>
      </c>
      <c r="AB8193">
        <v>0.79100000000000004</v>
      </c>
      <c r="AC8193">
        <v>3.7509999999999999</v>
      </c>
      <c r="AD8193">
        <v>12.329000000000001</v>
      </c>
      <c r="AE8193">
        <v>1.252</v>
      </c>
      <c r="AF8193">
        <v>2.4780000000000002</v>
      </c>
      <c r="AG8193">
        <v>8.8130000000000006</v>
      </c>
      <c r="AH8193">
        <v>9.577</v>
      </c>
      <c r="AI8193">
        <v>4.867</v>
      </c>
      <c r="AJ8193">
        <v>9.8309999999999995</v>
      </c>
      <c r="AK8193">
        <v>3.2309999999999999</v>
      </c>
      <c r="AL8193">
        <v>3.2149999999999999</v>
      </c>
      <c r="AM8193">
        <v>-5.2290000000000001</v>
      </c>
      <c r="AN8193">
        <v>1.627</v>
      </c>
      <c r="AO8193">
        <v>6.359</v>
      </c>
      <c r="AP8193">
        <v>5.1050000000000004</v>
      </c>
      <c r="AQ8193">
        <v>5.79</v>
      </c>
      <c r="AR8193">
        <v>3.2850000000000001</v>
      </c>
      <c r="AS8193">
        <v>3.8290000000000002</v>
      </c>
      <c r="AT8193">
        <v>3.036</v>
      </c>
      <c r="AU8193">
        <v>0.53300000000000003</v>
      </c>
      <c r="AV8193">
        <v>1.956</v>
      </c>
      <c r="AW8193">
        <v>3.0419999999999998</v>
      </c>
      <c r="AX8193">
        <v>3.1880000000000002</v>
      </c>
      <c r="AY8193">
        <v>3.048</v>
      </c>
      <c r="AZ8193">
        <v>3.0760000000000001</v>
      </c>
      <c r="BA8193">
        <v>3.081</v>
      </c>
      <c r="BB8193">
        <v>2016</v>
      </c>
    </row>
    <row r="8194" spans="1:54" hidden="1" x14ac:dyDescent="0.25">
      <c r="A8194">
        <v>466</v>
      </c>
      <c r="B8194" t="s">
        <v>423</v>
      </c>
      <c r="C8194" t="s">
        <v>336</v>
      </c>
      <c r="D8194" t="s">
        <v>422</v>
      </c>
      <c r="E8194" t="s">
        <v>331</v>
      </c>
      <c r="F8194" t="s">
        <v>335</v>
      </c>
      <c r="G8194" t="s">
        <v>209</v>
      </c>
      <c r="H8194" t="s">
        <v>205</v>
      </c>
      <c r="I8194" t="s">
        <v>429</v>
      </c>
      <c r="J8194">
        <v>149.83199999999999</v>
      </c>
      <c r="K8194">
        <v>165.202</v>
      </c>
      <c r="L8194">
        <v>153.625</v>
      </c>
      <c r="M8194">
        <v>140.76400000000001</v>
      </c>
      <c r="N8194">
        <v>139.54300000000001</v>
      </c>
      <c r="O8194">
        <v>136.964</v>
      </c>
      <c r="P8194">
        <v>108.542</v>
      </c>
      <c r="Q8194">
        <v>119.18300000000001</v>
      </c>
      <c r="R8194">
        <v>121.139</v>
      </c>
      <c r="S8194">
        <v>139.82900000000001</v>
      </c>
      <c r="T8194">
        <v>180.21</v>
      </c>
      <c r="U8194">
        <v>182.892</v>
      </c>
      <c r="V8194">
        <v>191.654</v>
      </c>
      <c r="W8194">
        <v>196.17099999999999</v>
      </c>
      <c r="X8194">
        <v>210.90100000000001</v>
      </c>
      <c r="Y8194">
        <v>233.61099999999999</v>
      </c>
      <c r="Z8194">
        <v>260.60700000000003</v>
      </c>
      <c r="AA8194">
        <v>279.73599999999999</v>
      </c>
      <c r="AB8194">
        <v>269.53899999999999</v>
      </c>
      <c r="AC8194">
        <v>304.32100000000003</v>
      </c>
      <c r="AD8194">
        <v>381.54899999999998</v>
      </c>
      <c r="AE8194">
        <v>379.41199999999998</v>
      </c>
      <c r="AF8194">
        <v>403.3</v>
      </c>
      <c r="AG8194">
        <v>456.66199999999998</v>
      </c>
      <c r="AH8194">
        <v>542.88499999999999</v>
      </c>
      <c r="AI8194">
        <v>663.31799999999998</v>
      </c>
      <c r="AJ8194">
        <v>815.72299999999996</v>
      </c>
      <c r="AK8194">
        <v>947.197</v>
      </c>
      <c r="AL8194">
        <v>1158.5809999999999</v>
      </c>
      <c r="AM8194">
        <v>931.15300000000002</v>
      </c>
      <c r="AN8194">
        <v>1064.586</v>
      </c>
      <c r="AO8194">
        <v>1288.711</v>
      </c>
      <c r="AP8194">
        <v>1376.519</v>
      </c>
      <c r="AQ8194">
        <v>1433.8440000000001</v>
      </c>
      <c r="AR8194">
        <v>1480.7429999999999</v>
      </c>
      <c r="AS8194">
        <v>1314.568</v>
      </c>
      <c r="AT8194">
        <v>1280.76</v>
      </c>
      <c r="AU8194">
        <v>1386.1320000000001</v>
      </c>
      <c r="AV8194">
        <v>1512.4359999999999</v>
      </c>
      <c r="AW8194">
        <v>1571.2070000000001</v>
      </c>
      <c r="AX8194">
        <v>1642.749</v>
      </c>
      <c r="AY8194">
        <v>1721.0519999999999</v>
      </c>
      <c r="AZ8194">
        <v>1803.472</v>
      </c>
      <c r="BA8194">
        <v>1892.655</v>
      </c>
      <c r="BB8194">
        <v>2016</v>
      </c>
    </row>
    <row r="8195" spans="1:54" hidden="1" x14ac:dyDescent="0.25">
      <c r="A8195">
        <v>466</v>
      </c>
      <c r="B8195" t="s">
        <v>423</v>
      </c>
      <c r="C8195" t="s">
        <v>334</v>
      </c>
      <c r="D8195" t="s">
        <v>422</v>
      </c>
      <c r="E8195" t="s">
        <v>331</v>
      </c>
      <c r="F8195" t="s">
        <v>333</v>
      </c>
      <c r="G8195" t="s">
        <v>206</v>
      </c>
      <c r="H8195" t="s">
        <v>205</v>
      </c>
      <c r="I8195" t="s">
        <v>298</v>
      </c>
      <c r="J8195">
        <v>40.414999999999999</v>
      </c>
      <c r="K8195">
        <v>45.002000000000002</v>
      </c>
      <c r="L8195">
        <v>41.847999999999999</v>
      </c>
      <c r="M8195">
        <v>38.344999999999999</v>
      </c>
      <c r="N8195">
        <v>38.012</v>
      </c>
      <c r="O8195">
        <v>37.31</v>
      </c>
      <c r="P8195">
        <v>29.568000000000001</v>
      </c>
      <c r="Q8195">
        <v>32.466000000000001</v>
      </c>
      <c r="R8195">
        <v>32.999000000000002</v>
      </c>
      <c r="S8195">
        <v>38.090000000000003</v>
      </c>
      <c r="T8195">
        <v>49.09</v>
      </c>
      <c r="U8195">
        <v>49.820999999999998</v>
      </c>
      <c r="V8195">
        <v>52.207999999999998</v>
      </c>
      <c r="W8195">
        <v>53.438000000000002</v>
      </c>
      <c r="X8195">
        <v>57.45</v>
      </c>
      <c r="Y8195">
        <v>63.637</v>
      </c>
      <c r="Z8195">
        <v>70.991</v>
      </c>
      <c r="AA8195">
        <v>76.171000000000006</v>
      </c>
      <c r="AB8195">
        <v>73.394000000000005</v>
      </c>
      <c r="AC8195">
        <v>82.864999999999995</v>
      </c>
      <c r="AD8195">
        <v>103.893</v>
      </c>
      <c r="AE8195">
        <v>103.312</v>
      </c>
      <c r="AF8195">
        <v>109.816</v>
      </c>
      <c r="AG8195">
        <v>124.346</v>
      </c>
      <c r="AH8195">
        <v>147.82400000000001</v>
      </c>
      <c r="AI8195">
        <v>180.61699999999999</v>
      </c>
      <c r="AJ8195">
        <v>222.11699999999999</v>
      </c>
      <c r="AK8195">
        <v>257.916</v>
      </c>
      <c r="AL8195">
        <v>315.47500000000002</v>
      </c>
      <c r="AM8195">
        <v>253.547</v>
      </c>
      <c r="AN8195">
        <v>289.88</v>
      </c>
      <c r="AO8195">
        <v>350.90800000000002</v>
      </c>
      <c r="AP8195">
        <v>374.81799999999998</v>
      </c>
      <c r="AQ8195">
        <v>390.42700000000002</v>
      </c>
      <c r="AR8195">
        <v>403.19799999999998</v>
      </c>
      <c r="AS8195">
        <v>357.94900000000001</v>
      </c>
      <c r="AT8195">
        <v>348.74299999999999</v>
      </c>
      <c r="AU8195">
        <v>377.435</v>
      </c>
      <c r="AV8195">
        <v>411.827</v>
      </c>
      <c r="AW8195">
        <v>427.83</v>
      </c>
      <c r="AX8195">
        <v>447.31099999999998</v>
      </c>
      <c r="AY8195">
        <v>468.63200000000001</v>
      </c>
      <c r="AZ8195">
        <v>491.07499999999999</v>
      </c>
      <c r="BA8195">
        <v>515.35900000000004</v>
      </c>
      <c r="BB8195">
        <v>2016</v>
      </c>
    </row>
    <row r="8196" spans="1:54" hidden="1" x14ac:dyDescent="0.25">
      <c r="A8196">
        <v>466</v>
      </c>
      <c r="B8196" t="s">
        <v>423</v>
      </c>
      <c r="C8196" t="s">
        <v>332</v>
      </c>
      <c r="D8196" t="s">
        <v>422</v>
      </c>
      <c r="E8196" t="s">
        <v>331</v>
      </c>
      <c r="F8196" t="s">
        <v>330</v>
      </c>
      <c r="G8196" t="s">
        <v>311</v>
      </c>
      <c r="H8196" t="s">
        <v>205</v>
      </c>
      <c r="I8196" t="s">
        <v>298</v>
      </c>
      <c r="J8196">
        <v>75.507000000000005</v>
      </c>
      <c r="K8196">
        <v>89.182000000000002</v>
      </c>
      <c r="L8196">
        <v>87.906999999999996</v>
      </c>
      <c r="M8196">
        <v>86.58</v>
      </c>
      <c r="N8196">
        <v>93.643000000000001</v>
      </c>
      <c r="O8196">
        <v>94.201999999999998</v>
      </c>
      <c r="P8196">
        <v>77.584000000000003</v>
      </c>
      <c r="Q8196">
        <v>83.784000000000006</v>
      </c>
      <c r="R8196">
        <v>84.441999999999993</v>
      </c>
      <c r="S8196">
        <v>101.52800000000001</v>
      </c>
      <c r="T8196">
        <v>130.09</v>
      </c>
      <c r="U8196">
        <v>137.298</v>
      </c>
      <c r="V8196">
        <v>144.77500000000001</v>
      </c>
      <c r="W8196">
        <v>148.17699999999999</v>
      </c>
      <c r="X8196">
        <v>162.47200000000001</v>
      </c>
      <c r="Y8196">
        <v>176.774</v>
      </c>
      <c r="Z8196">
        <v>189.613</v>
      </c>
      <c r="AA8196">
        <v>209.35499999999999</v>
      </c>
      <c r="AB8196">
        <v>213.3</v>
      </c>
      <c r="AC8196">
        <v>224.68799999999999</v>
      </c>
      <c r="AD8196">
        <v>258.13200000000001</v>
      </c>
      <c r="AE8196">
        <v>267.31900000000002</v>
      </c>
      <c r="AF8196">
        <v>278.14999999999998</v>
      </c>
      <c r="AG8196">
        <v>308.69900000000001</v>
      </c>
      <c r="AH8196">
        <v>347.565</v>
      </c>
      <c r="AI8196">
        <v>376.20699999999999</v>
      </c>
      <c r="AJ8196">
        <v>425.88900000000001</v>
      </c>
      <c r="AK8196">
        <v>451.34899999999999</v>
      </c>
      <c r="AL8196">
        <v>474.99700000000001</v>
      </c>
      <c r="AM8196">
        <v>453.58</v>
      </c>
      <c r="AN8196">
        <v>466.59300000000002</v>
      </c>
      <c r="AO8196">
        <v>506.50700000000001</v>
      </c>
      <c r="AP8196">
        <v>542.16999999999996</v>
      </c>
      <c r="AQ8196">
        <v>582.82299999999998</v>
      </c>
      <c r="AR8196">
        <v>612.77300000000002</v>
      </c>
      <c r="AS8196">
        <v>643.13400000000001</v>
      </c>
      <c r="AT8196">
        <v>671.11699999999996</v>
      </c>
      <c r="AU8196">
        <v>686.83100000000002</v>
      </c>
      <c r="AV8196">
        <v>716.173</v>
      </c>
      <c r="AW8196">
        <v>753.96600000000001</v>
      </c>
      <c r="AX8196">
        <v>793.29200000000003</v>
      </c>
      <c r="AY8196">
        <v>833.05399999999997</v>
      </c>
      <c r="AZ8196">
        <v>873.42499999999995</v>
      </c>
      <c r="BA8196">
        <v>915.99800000000005</v>
      </c>
      <c r="BB8196">
        <v>2016</v>
      </c>
    </row>
    <row r="8197" spans="1:54" hidden="1" x14ac:dyDescent="0.25">
      <c r="A8197">
        <v>466</v>
      </c>
      <c r="B8197" t="s">
        <v>423</v>
      </c>
      <c r="C8197" t="s">
        <v>329</v>
      </c>
      <c r="D8197" t="s">
        <v>422</v>
      </c>
      <c r="E8197" t="s">
        <v>328</v>
      </c>
      <c r="F8197" t="s">
        <v>327</v>
      </c>
      <c r="G8197" t="s">
        <v>282</v>
      </c>
      <c r="I8197" t="s">
        <v>326</v>
      </c>
      <c r="J8197">
        <v>38.128999999999998</v>
      </c>
      <c r="K8197">
        <v>38.917999999999999</v>
      </c>
      <c r="L8197">
        <v>38.993000000000002</v>
      </c>
      <c r="M8197">
        <v>37.709000000000003</v>
      </c>
      <c r="N8197">
        <v>35.789000000000001</v>
      </c>
      <c r="O8197">
        <v>36.036000000000001</v>
      </c>
      <c r="P8197">
        <v>35.374000000000002</v>
      </c>
      <c r="Q8197">
        <v>36.884999999999998</v>
      </c>
      <c r="R8197">
        <v>38.500999999999998</v>
      </c>
      <c r="S8197">
        <v>38.4</v>
      </c>
      <c r="T8197">
        <v>40.052</v>
      </c>
      <c r="U8197">
        <v>39.795999999999999</v>
      </c>
      <c r="V8197">
        <v>40.450000000000003</v>
      </c>
      <c r="W8197">
        <v>41.415999999999997</v>
      </c>
      <c r="X8197">
        <v>41.472000000000001</v>
      </c>
      <c r="Y8197">
        <v>43.101999999999997</v>
      </c>
      <c r="Z8197">
        <v>45.645000000000003</v>
      </c>
      <c r="AA8197">
        <v>45.134999999999998</v>
      </c>
      <c r="AB8197">
        <v>43.148000000000003</v>
      </c>
      <c r="AC8197">
        <v>46.954999999999998</v>
      </c>
      <c r="AD8197">
        <v>52.408999999999999</v>
      </c>
      <c r="AE8197">
        <v>51.472000000000001</v>
      </c>
      <c r="AF8197">
        <v>53.389000000000003</v>
      </c>
      <c r="AG8197">
        <v>55.557000000000002</v>
      </c>
      <c r="AH8197">
        <v>60.274000000000001</v>
      </c>
      <c r="AI8197">
        <v>70.227000000000004</v>
      </c>
      <c r="AJ8197">
        <v>78.632999999999996</v>
      </c>
      <c r="AK8197">
        <v>88.447999999999993</v>
      </c>
      <c r="AL8197">
        <v>104.81699999999999</v>
      </c>
      <c r="AM8197">
        <v>88.888999999999996</v>
      </c>
      <c r="AN8197">
        <v>100</v>
      </c>
      <c r="AO8197">
        <v>113.815</v>
      </c>
      <c r="AP8197">
        <v>115.666</v>
      </c>
      <c r="AQ8197">
        <v>113.889</v>
      </c>
      <c r="AR8197">
        <v>113.873</v>
      </c>
      <c r="AS8197">
        <v>97.366</v>
      </c>
      <c r="AT8197">
        <v>92.066000000000003</v>
      </c>
      <c r="AU8197">
        <v>99.113</v>
      </c>
      <c r="AV8197">
        <v>106.07</v>
      </c>
      <c r="AW8197">
        <v>106.938</v>
      </c>
      <c r="AX8197">
        <v>108.35299999999999</v>
      </c>
      <c r="AY8197">
        <v>110.15900000000001</v>
      </c>
      <c r="AZ8197">
        <v>111.99</v>
      </c>
      <c r="BA8197">
        <v>114.015</v>
      </c>
      <c r="BB8197">
        <v>2016</v>
      </c>
    </row>
    <row r="8198" spans="1:54" hidden="1" x14ac:dyDescent="0.25">
      <c r="A8198">
        <v>466</v>
      </c>
      <c r="B8198" t="s">
        <v>423</v>
      </c>
      <c r="C8198" t="s">
        <v>325</v>
      </c>
      <c r="D8198" t="s">
        <v>422</v>
      </c>
      <c r="E8198" t="s">
        <v>322</v>
      </c>
      <c r="F8198" t="s">
        <v>324</v>
      </c>
      <c r="G8198" t="s">
        <v>209</v>
      </c>
      <c r="H8198" t="s">
        <v>310</v>
      </c>
      <c r="I8198" t="s">
        <v>319</v>
      </c>
      <c r="J8198">
        <v>389070.41100000002</v>
      </c>
      <c r="K8198">
        <v>385902.64500000002</v>
      </c>
      <c r="L8198">
        <v>336733.56</v>
      </c>
      <c r="M8198">
        <v>308509.158</v>
      </c>
      <c r="N8198">
        <v>297640.95899999997</v>
      </c>
      <c r="O8198">
        <v>275418.21100000001</v>
      </c>
      <c r="P8198">
        <v>213084.66699999999</v>
      </c>
      <c r="Q8198">
        <v>215410.95499999999</v>
      </c>
      <c r="R8198">
        <v>175776.61600000001</v>
      </c>
      <c r="S8198">
        <v>195775.10800000001</v>
      </c>
      <c r="T8198">
        <v>244003.04199999999</v>
      </c>
      <c r="U8198">
        <v>238431.19099999999</v>
      </c>
      <c r="V8198">
        <v>235604.53400000001</v>
      </c>
      <c r="W8198">
        <v>227395.758</v>
      </c>
      <c r="X8198">
        <v>228044.63800000001</v>
      </c>
      <c r="Y8198">
        <v>224803.17300000001</v>
      </c>
      <c r="Z8198">
        <v>233706.30100000001</v>
      </c>
      <c r="AA8198">
        <v>240223.90900000001</v>
      </c>
      <c r="AB8198">
        <v>220423.495</v>
      </c>
      <c r="AC8198">
        <v>213687.01500000001</v>
      </c>
      <c r="AD8198">
        <v>243077.12899999999</v>
      </c>
      <c r="AE8198">
        <v>232752.99100000001</v>
      </c>
      <c r="AF8198">
        <v>225559.242</v>
      </c>
      <c r="AG8198">
        <v>231476.43900000001</v>
      </c>
      <c r="AH8198">
        <v>239482.315</v>
      </c>
      <c r="AI8198">
        <v>230036.133</v>
      </c>
      <c r="AJ8198">
        <v>206964.81299999999</v>
      </c>
      <c r="AK8198">
        <v>172199.239</v>
      </c>
      <c r="AL8198">
        <v>136907.111</v>
      </c>
      <c r="AM8198">
        <v>127748.914</v>
      </c>
      <c r="AN8198">
        <v>128814.84600000001</v>
      </c>
      <c r="AO8198">
        <v>133015.611</v>
      </c>
      <c r="AP8198">
        <v>135733.62299999999</v>
      </c>
      <c r="AQ8198">
        <v>139410.16699999999</v>
      </c>
      <c r="AR8198">
        <v>139795.81299999999</v>
      </c>
      <c r="AS8198">
        <v>140920.78599999999</v>
      </c>
      <c r="AT8198">
        <v>141145.48699999999</v>
      </c>
      <c r="AU8198">
        <v>137934.954</v>
      </c>
      <c r="AV8198">
        <v>136705.38800000001</v>
      </c>
      <c r="AW8198">
        <v>136689.448</v>
      </c>
      <c r="AX8198">
        <v>136865.55100000001</v>
      </c>
      <c r="AY8198">
        <v>136854.61300000001</v>
      </c>
      <c r="AZ8198">
        <v>136879.226</v>
      </c>
      <c r="BA8198">
        <v>136908.321</v>
      </c>
      <c r="BB8198">
        <v>2005</v>
      </c>
    </row>
    <row r="8199" spans="1:54" hidden="1" x14ac:dyDescent="0.25">
      <c r="A8199">
        <v>466</v>
      </c>
      <c r="B8199" t="s">
        <v>423</v>
      </c>
      <c r="C8199" t="s">
        <v>323</v>
      </c>
      <c r="D8199" t="s">
        <v>422</v>
      </c>
      <c r="E8199" t="s">
        <v>322</v>
      </c>
      <c r="F8199" t="s">
        <v>321</v>
      </c>
      <c r="G8199" t="s">
        <v>320</v>
      </c>
      <c r="H8199" t="s">
        <v>310</v>
      </c>
      <c r="I8199" t="s">
        <v>319</v>
      </c>
      <c r="J8199">
        <v>174044.117</v>
      </c>
      <c r="K8199">
        <v>172627.07</v>
      </c>
      <c r="L8199">
        <v>150632.10500000001</v>
      </c>
      <c r="M8199">
        <v>138006.39300000001</v>
      </c>
      <c r="N8199">
        <v>133144.68599999999</v>
      </c>
      <c r="O8199">
        <v>123203.713</v>
      </c>
      <c r="P8199">
        <v>95319.849000000002</v>
      </c>
      <c r="Q8199">
        <v>96360.475000000006</v>
      </c>
      <c r="R8199">
        <v>78630.717999999993</v>
      </c>
      <c r="S8199">
        <v>87576.707999999999</v>
      </c>
      <c r="T8199">
        <v>109150.66499999999</v>
      </c>
      <c r="U8199">
        <v>106658.19100000001</v>
      </c>
      <c r="V8199">
        <v>105393.73299999999</v>
      </c>
      <c r="W8199">
        <v>101721.675</v>
      </c>
      <c r="X8199">
        <v>102011.94100000001</v>
      </c>
      <c r="Y8199">
        <v>100561.92600000001</v>
      </c>
      <c r="Z8199">
        <v>104544.59</v>
      </c>
      <c r="AA8199">
        <v>107460.133</v>
      </c>
      <c r="AB8199">
        <v>98602.75</v>
      </c>
      <c r="AC8199">
        <v>95589.298999999999</v>
      </c>
      <c r="AD8199">
        <v>108736.473</v>
      </c>
      <c r="AE8199">
        <v>104118.143</v>
      </c>
      <c r="AF8199">
        <v>100900.14</v>
      </c>
      <c r="AG8199">
        <v>103547.099</v>
      </c>
      <c r="AH8199">
        <v>107128.393</v>
      </c>
      <c r="AI8199">
        <v>102902.803</v>
      </c>
      <c r="AJ8199">
        <v>92582.235000000001</v>
      </c>
      <c r="AK8199">
        <v>77030.438999999998</v>
      </c>
      <c r="AL8199">
        <v>61243.097999999998</v>
      </c>
      <c r="AM8199">
        <v>57146.332000000002</v>
      </c>
      <c r="AN8199">
        <v>57623.159</v>
      </c>
      <c r="AO8199">
        <v>59502.3</v>
      </c>
      <c r="AP8199">
        <v>60718.156999999999</v>
      </c>
      <c r="AQ8199">
        <v>62362.798000000003</v>
      </c>
      <c r="AR8199">
        <v>62535.31</v>
      </c>
      <c r="AS8199">
        <v>63038.548000000003</v>
      </c>
      <c r="AT8199">
        <v>63139.063999999998</v>
      </c>
      <c r="AU8199">
        <v>61702.885999999999</v>
      </c>
      <c r="AV8199">
        <v>61152.86</v>
      </c>
      <c r="AW8199">
        <v>61145.73</v>
      </c>
      <c r="AX8199">
        <v>61224.506999999998</v>
      </c>
      <c r="AY8199">
        <v>61219.614000000001</v>
      </c>
      <c r="AZ8199">
        <v>61230.624000000003</v>
      </c>
      <c r="BA8199">
        <v>61243.639000000003</v>
      </c>
      <c r="BB8199">
        <v>2005</v>
      </c>
    </row>
    <row r="8200" spans="1:54" hidden="1" x14ac:dyDescent="0.25">
      <c r="A8200">
        <v>466</v>
      </c>
      <c r="B8200" t="s">
        <v>423</v>
      </c>
      <c r="C8200" t="s">
        <v>318</v>
      </c>
      <c r="D8200" t="s">
        <v>422</v>
      </c>
      <c r="E8200" t="s">
        <v>313</v>
      </c>
      <c r="F8200" t="s">
        <v>317</v>
      </c>
      <c r="G8200" t="s">
        <v>209</v>
      </c>
      <c r="H8200" t="s">
        <v>310</v>
      </c>
      <c r="I8200" t="s">
        <v>309</v>
      </c>
      <c r="J8200">
        <v>148348.663</v>
      </c>
      <c r="K8200">
        <v>150183.978</v>
      </c>
      <c r="L8200">
        <v>131303.057</v>
      </c>
      <c r="M8200">
        <v>116334.235</v>
      </c>
      <c r="N8200">
        <v>106521.754</v>
      </c>
      <c r="O8200">
        <v>99249.149000000005</v>
      </c>
      <c r="P8200">
        <v>75376.710999999996</v>
      </c>
      <c r="Q8200">
        <v>79455.384999999995</v>
      </c>
      <c r="R8200">
        <v>67675.600999999995</v>
      </c>
      <c r="S8200">
        <v>75176.668999999994</v>
      </c>
      <c r="T8200">
        <v>97727.567999999999</v>
      </c>
      <c r="U8200">
        <v>94885.827000000005</v>
      </c>
      <c r="V8200">
        <v>95302.702999999994</v>
      </c>
      <c r="W8200">
        <v>94177.187000000005</v>
      </c>
      <c r="X8200">
        <v>94574.245999999999</v>
      </c>
      <c r="Y8200">
        <v>96893.926000000007</v>
      </c>
      <c r="Z8200">
        <v>106675.073</v>
      </c>
      <c r="AA8200">
        <v>108424.99800000001</v>
      </c>
      <c r="AB8200">
        <v>95109.131999999998</v>
      </c>
      <c r="AC8200">
        <v>100336.53</v>
      </c>
      <c r="AD8200">
        <v>127395.274</v>
      </c>
      <c r="AE8200">
        <v>119801.69500000001</v>
      </c>
      <c r="AF8200">
        <v>120423.886</v>
      </c>
      <c r="AG8200">
        <v>128601.08</v>
      </c>
      <c r="AH8200">
        <v>144345.80100000001</v>
      </c>
      <c r="AI8200">
        <v>161548.38099999999</v>
      </c>
      <c r="AJ8200">
        <v>162741.64499999999</v>
      </c>
      <c r="AK8200">
        <v>152306.97200000001</v>
      </c>
      <c r="AL8200">
        <v>143502.34400000001</v>
      </c>
      <c r="AM8200">
        <v>113555.34299999999</v>
      </c>
      <c r="AN8200">
        <v>128814.84600000001</v>
      </c>
      <c r="AO8200">
        <v>151392.217</v>
      </c>
      <c r="AP8200">
        <v>156997.58799999999</v>
      </c>
      <c r="AQ8200">
        <v>158772.584</v>
      </c>
      <c r="AR8200">
        <v>159190.13399999999</v>
      </c>
      <c r="AS8200">
        <v>137208.90299999999</v>
      </c>
      <c r="AT8200">
        <v>129947.444</v>
      </c>
      <c r="AU8200">
        <v>136711.54999999999</v>
      </c>
      <c r="AV8200">
        <v>145003.32</v>
      </c>
      <c r="AW8200">
        <v>146173.19</v>
      </c>
      <c r="AX8200">
        <v>148297.652</v>
      </c>
      <c r="AY8200">
        <v>150758.212</v>
      </c>
      <c r="AZ8200">
        <v>153290.64300000001</v>
      </c>
      <c r="BA8200">
        <v>156096.24100000001</v>
      </c>
      <c r="BB8200">
        <v>2005</v>
      </c>
    </row>
    <row r="8201" spans="1:54" hidden="1" x14ac:dyDescent="0.25">
      <c r="A8201">
        <v>466</v>
      </c>
      <c r="B8201" t="s">
        <v>423</v>
      </c>
      <c r="C8201" t="s">
        <v>316</v>
      </c>
      <c r="D8201" t="s">
        <v>422</v>
      </c>
      <c r="E8201" t="s">
        <v>313</v>
      </c>
      <c r="F8201" t="s">
        <v>315</v>
      </c>
      <c r="G8201" t="s">
        <v>206</v>
      </c>
      <c r="H8201" t="s">
        <v>310</v>
      </c>
      <c r="I8201" t="s">
        <v>309</v>
      </c>
      <c r="J8201">
        <v>40014.582000000002</v>
      </c>
      <c r="K8201">
        <v>40910.917000000001</v>
      </c>
      <c r="L8201">
        <v>35767.654000000002</v>
      </c>
      <c r="M8201">
        <v>31690.066999999999</v>
      </c>
      <c r="N8201">
        <v>29017.094000000001</v>
      </c>
      <c r="O8201">
        <v>27035.998</v>
      </c>
      <c r="P8201">
        <v>20533.019</v>
      </c>
      <c r="Q8201">
        <v>21644.071</v>
      </c>
      <c r="R8201">
        <v>18435.195</v>
      </c>
      <c r="S8201">
        <v>20478.526000000002</v>
      </c>
      <c r="T8201">
        <v>26621.510999999999</v>
      </c>
      <c r="U8201">
        <v>25847.405999999999</v>
      </c>
      <c r="V8201">
        <v>25960.965</v>
      </c>
      <c r="W8201">
        <v>25654.368999999999</v>
      </c>
      <c r="X8201">
        <v>25762.53</v>
      </c>
      <c r="Y8201">
        <v>26394.422999999999</v>
      </c>
      <c r="Z8201">
        <v>29058.859</v>
      </c>
      <c r="AA8201">
        <v>29523.485000000001</v>
      </c>
      <c r="AB8201">
        <v>25897.652999999998</v>
      </c>
      <c r="AC8201">
        <v>27321.043000000001</v>
      </c>
      <c r="AD8201">
        <v>34688.978999999999</v>
      </c>
      <c r="AE8201">
        <v>32621.292000000001</v>
      </c>
      <c r="AF8201">
        <v>32790.711000000003</v>
      </c>
      <c r="AG8201">
        <v>35017.311999999998</v>
      </c>
      <c r="AH8201">
        <v>39304.506999999998</v>
      </c>
      <c r="AI8201">
        <v>43988.667000000001</v>
      </c>
      <c r="AJ8201">
        <v>44313.586000000003</v>
      </c>
      <c r="AK8201">
        <v>41472.286</v>
      </c>
      <c r="AL8201">
        <v>39074.838000000003</v>
      </c>
      <c r="AM8201">
        <v>30920.447</v>
      </c>
      <c r="AN8201">
        <v>35075.519999999997</v>
      </c>
      <c r="AO8201">
        <v>41223.203999999998</v>
      </c>
      <c r="AP8201">
        <v>42749.512999999999</v>
      </c>
      <c r="AQ8201">
        <v>43232.834000000003</v>
      </c>
      <c r="AR8201">
        <v>43346.531000000003</v>
      </c>
      <c r="AS8201">
        <v>37361.171999999999</v>
      </c>
      <c r="AT8201">
        <v>35383.919000000002</v>
      </c>
      <c r="AU8201">
        <v>37225.745000000003</v>
      </c>
      <c r="AV8201">
        <v>39483.544999999998</v>
      </c>
      <c r="AW8201">
        <v>39802.093999999997</v>
      </c>
      <c r="AX8201">
        <v>40380.572</v>
      </c>
      <c r="AY8201">
        <v>41050.567999999999</v>
      </c>
      <c r="AZ8201">
        <v>41740.133999999998</v>
      </c>
      <c r="BA8201">
        <v>42504.082000000002</v>
      </c>
      <c r="BB8201">
        <v>2005</v>
      </c>
    </row>
    <row r="8202" spans="1:54" hidden="1" x14ac:dyDescent="0.25">
      <c r="A8202">
        <v>466</v>
      </c>
      <c r="B8202" t="s">
        <v>423</v>
      </c>
      <c r="C8202" t="s">
        <v>314</v>
      </c>
      <c r="D8202" t="s">
        <v>422</v>
      </c>
      <c r="E8202" t="s">
        <v>313</v>
      </c>
      <c r="F8202" t="s">
        <v>312</v>
      </c>
      <c r="G8202" t="s">
        <v>311</v>
      </c>
      <c r="H8202" t="s">
        <v>310</v>
      </c>
      <c r="I8202" t="s">
        <v>309</v>
      </c>
      <c r="J8202">
        <v>74759.659</v>
      </c>
      <c r="K8202">
        <v>81074.634000000005</v>
      </c>
      <c r="L8202">
        <v>75134.009999999995</v>
      </c>
      <c r="M8202">
        <v>71553.692999999999</v>
      </c>
      <c r="N8202">
        <v>71482.923999999999</v>
      </c>
      <c r="O8202">
        <v>68262.504000000001</v>
      </c>
      <c r="P8202">
        <v>53877.892</v>
      </c>
      <c r="Q8202">
        <v>55856.209000000003</v>
      </c>
      <c r="R8202">
        <v>47174.517</v>
      </c>
      <c r="S8202">
        <v>54584.798000000003</v>
      </c>
      <c r="T8202">
        <v>70547.691999999995</v>
      </c>
      <c r="U8202">
        <v>71231.266000000003</v>
      </c>
      <c r="V8202">
        <v>71991.444000000003</v>
      </c>
      <c r="W8202">
        <v>71136.126999999993</v>
      </c>
      <c r="X8202">
        <v>72857.505999999994</v>
      </c>
      <c r="Y8202">
        <v>73319.766000000003</v>
      </c>
      <c r="Z8202">
        <v>77614.672999999995</v>
      </c>
      <c r="AA8202">
        <v>81145.154999999999</v>
      </c>
      <c r="AB8202">
        <v>75264.694000000003</v>
      </c>
      <c r="AC8202">
        <v>74081.145000000004</v>
      </c>
      <c r="AD8202">
        <v>86187.513999999996</v>
      </c>
      <c r="AE8202">
        <v>84407.717999999993</v>
      </c>
      <c r="AF8202">
        <v>83054.675000000003</v>
      </c>
      <c r="AG8202">
        <v>86933.01</v>
      </c>
      <c r="AH8202">
        <v>92412.948000000004</v>
      </c>
      <c r="AI8202">
        <v>91623.717999999993</v>
      </c>
      <c r="AJ8202">
        <v>84967.365000000005</v>
      </c>
      <c r="AK8202">
        <v>72575.849000000002</v>
      </c>
      <c r="AL8202">
        <v>58833.366000000002</v>
      </c>
      <c r="AM8202">
        <v>55314.694000000003</v>
      </c>
      <c r="AN8202">
        <v>56457.701999999997</v>
      </c>
      <c r="AO8202">
        <v>59502.3</v>
      </c>
      <c r="AP8202">
        <v>61836.650999999998</v>
      </c>
      <c r="AQ8202">
        <v>64537.25</v>
      </c>
      <c r="AR8202">
        <v>65877.277000000002</v>
      </c>
      <c r="AS8202">
        <v>67127.468999999997</v>
      </c>
      <c r="AT8202">
        <v>68092.338000000003</v>
      </c>
      <c r="AU8202">
        <v>67740.856</v>
      </c>
      <c r="AV8202">
        <v>68662.384999999995</v>
      </c>
      <c r="AW8202">
        <v>70143.323000000004</v>
      </c>
      <c r="AX8202">
        <v>71613.683000000005</v>
      </c>
      <c r="AY8202">
        <v>72972.649000000005</v>
      </c>
      <c r="AZ8202">
        <v>74239.005000000005</v>
      </c>
      <c r="BA8202">
        <v>75546.702999999994</v>
      </c>
      <c r="BB8202">
        <v>2005</v>
      </c>
    </row>
    <row r="8203" spans="1:54" hidden="1" x14ac:dyDescent="0.25">
      <c r="A8203">
        <v>466</v>
      </c>
      <c r="B8203" t="s">
        <v>423</v>
      </c>
      <c r="C8203" t="s">
        <v>308</v>
      </c>
      <c r="D8203" t="s">
        <v>422</v>
      </c>
      <c r="E8203" t="s">
        <v>307</v>
      </c>
      <c r="F8203" t="s">
        <v>306</v>
      </c>
      <c r="G8203" t="s">
        <v>227</v>
      </c>
    </row>
    <row r="8204" spans="1:54" hidden="1" x14ac:dyDescent="0.25">
      <c r="A8204">
        <v>466</v>
      </c>
      <c r="B8204" t="s">
        <v>423</v>
      </c>
      <c r="C8204" t="s">
        <v>305</v>
      </c>
      <c r="D8204" t="s">
        <v>422</v>
      </c>
      <c r="E8204" t="s">
        <v>304</v>
      </c>
      <c r="F8204" t="s">
        <v>303</v>
      </c>
      <c r="G8204" t="s">
        <v>274</v>
      </c>
      <c r="I8204" t="s">
        <v>298</v>
      </c>
      <c r="J8204">
        <v>0.57199999999999995</v>
      </c>
      <c r="K8204">
        <v>0.60699999999999998</v>
      </c>
      <c r="L8204">
        <v>0.56200000000000006</v>
      </c>
      <c r="M8204">
        <v>0.51900000000000002</v>
      </c>
      <c r="N8204">
        <v>0.51900000000000002</v>
      </c>
      <c r="O8204">
        <v>0.48899999999999999</v>
      </c>
      <c r="P8204">
        <v>0.38100000000000001</v>
      </c>
      <c r="Q8204">
        <v>0.38600000000000001</v>
      </c>
      <c r="R8204">
        <v>0.36</v>
      </c>
      <c r="S8204">
        <v>0.40200000000000002</v>
      </c>
      <c r="T8204">
        <v>0.47699999999999998</v>
      </c>
      <c r="U8204">
        <v>0.47599999999999998</v>
      </c>
      <c r="V8204">
        <v>0.44</v>
      </c>
      <c r="W8204">
        <v>0.432</v>
      </c>
      <c r="X8204">
        <v>0.45</v>
      </c>
      <c r="Y8204">
        <v>0.46300000000000002</v>
      </c>
      <c r="Z8204">
        <v>0.47</v>
      </c>
      <c r="AA8204">
        <v>0.49</v>
      </c>
      <c r="AB8204">
        <v>0.48099999999999998</v>
      </c>
      <c r="AC8204">
        <v>0.48199999999999998</v>
      </c>
      <c r="AD8204">
        <v>0.51700000000000002</v>
      </c>
      <c r="AE8204">
        <v>0.51100000000000001</v>
      </c>
      <c r="AF8204">
        <v>0.50900000000000001</v>
      </c>
      <c r="AG8204">
        <v>0.53200000000000003</v>
      </c>
      <c r="AH8204">
        <v>0.55400000000000005</v>
      </c>
      <c r="AI8204">
        <v>0.55400000000000005</v>
      </c>
      <c r="AJ8204">
        <v>0.57799999999999996</v>
      </c>
      <c r="AK8204">
        <v>0.56599999999999995</v>
      </c>
      <c r="AL8204">
        <v>0.56799999999999995</v>
      </c>
      <c r="AM8204">
        <v>0.54100000000000004</v>
      </c>
      <c r="AN8204">
        <v>0.52200000000000002</v>
      </c>
      <c r="AO8204">
        <v>0.53400000000000003</v>
      </c>
      <c r="AP8204">
        <v>0.54400000000000004</v>
      </c>
      <c r="AQ8204">
        <v>0.55600000000000005</v>
      </c>
      <c r="AR8204">
        <v>0.55500000000000005</v>
      </c>
      <c r="AS8204">
        <v>0.55800000000000005</v>
      </c>
      <c r="AT8204">
        <v>0.55800000000000005</v>
      </c>
      <c r="AU8204">
        <v>0.54100000000000004</v>
      </c>
      <c r="AV8204">
        <v>0.53100000000000003</v>
      </c>
      <c r="AW8204">
        <v>0.52600000000000002</v>
      </c>
      <c r="AX8204">
        <v>0.52400000000000002</v>
      </c>
      <c r="AY8204">
        <v>0.52</v>
      </c>
      <c r="AZ8204">
        <v>0.51700000000000002</v>
      </c>
      <c r="BA8204">
        <v>0.51500000000000001</v>
      </c>
      <c r="BB8204">
        <v>2016</v>
      </c>
    </row>
    <row r="8205" spans="1:54" hidden="1" x14ac:dyDescent="0.25">
      <c r="A8205">
        <v>466</v>
      </c>
      <c r="B8205" t="s">
        <v>423</v>
      </c>
      <c r="C8205" t="s">
        <v>302</v>
      </c>
      <c r="D8205" t="s">
        <v>422</v>
      </c>
      <c r="E8205" t="s">
        <v>301</v>
      </c>
      <c r="F8205" t="s">
        <v>300</v>
      </c>
      <c r="G8205" t="s">
        <v>299</v>
      </c>
      <c r="I8205" t="s">
        <v>298</v>
      </c>
      <c r="J8205">
        <v>1.984</v>
      </c>
      <c r="K8205">
        <v>1.8520000000000001</v>
      </c>
      <c r="L8205">
        <v>1.748</v>
      </c>
      <c r="M8205">
        <v>1.6259999999999999</v>
      </c>
      <c r="N8205">
        <v>1.49</v>
      </c>
      <c r="O8205">
        <v>1.454</v>
      </c>
      <c r="P8205">
        <v>1.399</v>
      </c>
      <c r="Q8205">
        <v>1.4219999999999999</v>
      </c>
      <c r="R8205">
        <v>1.4350000000000001</v>
      </c>
      <c r="S8205">
        <v>1.377</v>
      </c>
      <c r="T8205">
        <v>1.385</v>
      </c>
      <c r="U8205">
        <v>1.3320000000000001</v>
      </c>
      <c r="V8205">
        <v>1.3240000000000001</v>
      </c>
      <c r="W8205">
        <v>1.3240000000000001</v>
      </c>
      <c r="X8205">
        <v>1.298</v>
      </c>
      <c r="Y8205">
        <v>1.3220000000000001</v>
      </c>
      <c r="Z8205">
        <v>1.3740000000000001</v>
      </c>
      <c r="AA8205">
        <v>1.3360000000000001</v>
      </c>
      <c r="AB8205">
        <v>1.264</v>
      </c>
      <c r="AC8205">
        <v>1.3540000000000001</v>
      </c>
      <c r="AD8205">
        <v>1.478</v>
      </c>
      <c r="AE8205">
        <v>1.419</v>
      </c>
      <c r="AF8205">
        <v>1.45</v>
      </c>
      <c r="AG8205">
        <v>1.4790000000000001</v>
      </c>
      <c r="AH8205">
        <v>1.5620000000000001</v>
      </c>
      <c r="AI8205">
        <v>1.7629999999999999</v>
      </c>
      <c r="AJ8205">
        <v>1.915</v>
      </c>
      <c r="AK8205">
        <v>2.0990000000000002</v>
      </c>
      <c r="AL8205">
        <v>2.4390000000000001</v>
      </c>
      <c r="AM8205">
        <v>2.0529999999999999</v>
      </c>
      <c r="AN8205">
        <v>2.282</v>
      </c>
      <c r="AO8205">
        <v>2.544</v>
      </c>
      <c r="AP8205">
        <v>2.5390000000000001</v>
      </c>
      <c r="AQ8205">
        <v>2.46</v>
      </c>
      <c r="AR8205">
        <v>2.4159999999999999</v>
      </c>
      <c r="AS8205">
        <v>2.044</v>
      </c>
      <c r="AT8205">
        <v>1.9079999999999999</v>
      </c>
      <c r="AU8205">
        <v>2.0179999999999998</v>
      </c>
      <c r="AV8205">
        <v>2.1120000000000001</v>
      </c>
      <c r="AW8205">
        <v>2.0840000000000001</v>
      </c>
      <c r="AX8205">
        <v>2.0710000000000002</v>
      </c>
      <c r="AY8205">
        <v>2.0659999999999998</v>
      </c>
      <c r="AZ8205">
        <v>2.0649999999999999</v>
      </c>
      <c r="BA8205">
        <v>2.0659999999999998</v>
      </c>
      <c r="BB8205">
        <v>2016</v>
      </c>
    </row>
    <row r="8206" spans="1:54" hidden="1" x14ac:dyDescent="0.25">
      <c r="A8206">
        <v>466</v>
      </c>
      <c r="B8206" t="s">
        <v>423</v>
      </c>
      <c r="C8206" t="s">
        <v>297</v>
      </c>
      <c r="D8206" t="s">
        <v>422</v>
      </c>
      <c r="E8206" t="s">
        <v>296</v>
      </c>
      <c r="F8206" t="s">
        <v>295</v>
      </c>
      <c r="G8206" t="s">
        <v>198</v>
      </c>
      <c r="I8206" t="s">
        <v>429</v>
      </c>
      <c r="J8206">
        <v>28.419</v>
      </c>
      <c r="K8206">
        <v>26.277000000000001</v>
      </c>
      <c r="L8206">
        <v>28.75</v>
      </c>
      <c r="M8206">
        <v>31.401</v>
      </c>
      <c r="N8206">
        <v>28.978000000000002</v>
      </c>
      <c r="O8206">
        <v>24.97</v>
      </c>
      <c r="P8206">
        <v>30.151</v>
      </c>
      <c r="Q8206">
        <v>24.038</v>
      </c>
      <c r="R8206">
        <v>25.643999999999998</v>
      </c>
      <c r="S8206">
        <v>23.602</v>
      </c>
      <c r="T8206">
        <v>19.852</v>
      </c>
      <c r="U8206">
        <v>23.245999999999999</v>
      </c>
      <c r="V8206">
        <v>25.414999999999999</v>
      </c>
      <c r="W8206">
        <v>23.59</v>
      </c>
      <c r="X8206">
        <v>27.724</v>
      </c>
      <c r="Y8206">
        <v>28.062000000000001</v>
      </c>
      <c r="Z8206">
        <v>23.908000000000001</v>
      </c>
      <c r="AA8206">
        <v>24.166</v>
      </c>
      <c r="AB8206">
        <v>24.326000000000001</v>
      </c>
      <c r="AC8206">
        <v>23.427</v>
      </c>
      <c r="AD8206">
        <v>22.608000000000001</v>
      </c>
      <c r="AE8206">
        <v>22.501999999999999</v>
      </c>
      <c r="AF8206">
        <v>22.545999999999999</v>
      </c>
      <c r="AG8206">
        <v>22.13</v>
      </c>
      <c r="AH8206">
        <v>19.978000000000002</v>
      </c>
      <c r="AI8206">
        <v>20.167000000000002</v>
      </c>
      <c r="AJ8206">
        <v>19.271000000000001</v>
      </c>
      <c r="AK8206">
        <v>25.199000000000002</v>
      </c>
      <c r="AL8206">
        <v>25.097999999999999</v>
      </c>
      <c r="AM8206">
        <v>31.632999999999999</v>
      </c>
      <c r="AN8206">
        <v>27.071999999999999</v>
      </c>
      <c r="AO8206">
        <v>23.411000000000001</v>
      </c>
      <c r="AP8206">
        <v>22.065999999999999</v>
      </c>
      <c r="AQ8206">
        <v>19.414000000000001</v>
      </c>
      <c r="AR8206">
        <v>21.09</v>
      </c>
      <c r="AS8206">
        <v>25.061</v>
      </c>
      <c r="AT8206">
        <v>25.045999999999999</v>
      </c>
      <c r="AU8206">
        <v>22.138999999999999</v>
      </c>
      <c r="AV8206">
        <v>22.045999999999999</v>
      </c>
      <c r="AW8206">
        <v>22.099</v>
      </c>
      <c r="AX8206">
        <v>22.257000000000001</v>
      </c>
      <c r="AY8206">
        <v>22.300999999999998</v>
      </c>
      <c r="AZ8206">
        <v>22.343</v>
      </c>
      <c r="BA8206">
        <v>22.347999999999999</v>
      </c>
      <c r="BB8206">
        <v>2016</v>
      </c>
    </row>
    <row r="8207" spans="1:54" hidden="1" x14ac:dyDescent="0.25">
      <c r="A8207">
        <v>466</v>
      </c>
      <c r="B8207" t="s">
        <v>423</v>
      </c>
      <c r="C8207" t="s">
        <v>294</v>
      </c>
      <c r="D8207" t="s">
        <v>422</v>
      </c>
      <c r="E8207" t="s">
        <v>293</v>
      </c>
      <c r="F8207" t="s">
        <v>292</v>
      </c>
      <c r="G8207" t="s">
        <v>198</v>
      </c>
      <c r="I8207" t="s">
        <v>429</v>
      </c>
      <c r="J8207">
        <v>45.756999999999998</v>
      </c>
      <c r="K8207">
        <v>43.158999999999999</v>
      </c>
      <c r="L8207">
        <v>37.662999999999997</v>
      </c>
      <c r="M8207">
        <v>36.591999999999999</v>
      </c>
      <c r="N8207">
        <v>40.707000000000001</v>
      </c>
      <c r="O8207">
        <v>36.734999999999999</v>
      </c>
      <c r="P8207">
        <v>30.036999999999999</v>
      </c>
      <c r="Q8207">
        <v>29.036999999999999</v>
      </c>
      <c r="R8207">
        <v>26.498000000000001</v>
      </c>
      <c r="S8207">
        <v>27.605</v>
      </c>
      <c r="T8207">
        <v>36.030999999999999</v>
      </c>
      <c r="U8207">
        <v>25.972000000000001</v>
      </c>
      <c r="V8207">
        <v>29.77</v>
      </c>
      <c r="W8207">
        <v>29.29</v>
      </c>
      <c r="X8207">
        <v>27.774000000000001</v>
      </c>
      <c r="Y8207">
        <v>28.231000000000002</v>
      </c>
      <c r="Z8207">
        <v>30.038</v>
      </c>
      <c r="AA8207">
        <v>35.573</v>
      </c>
      <c r="AB8207">
        <v>28.372</v>
      </c>
      <c r="AC8207">
        <v>29.997</v>
      </c>
      <c r="AD8207">
        <v>38.771999999999998</v>
      </c>
      <c r="AE8207">
        <v>31.574999999999999</v>
      </c>
      <c r="AF8207">
        <v>25.863</v>
      </c>
      <c r="AG8207">
        <v>27.914000000000001</v>
      </c>
      <c r="AH8207">
        <v>26.41</v>
      </c>
      <c r="AI8207">
        <v>33.337000000000003</v>
      </c>
      <c r="AJ8207">
        <v>36.594000000000001</v>
      </c>
      <c r="AK8207">
        <v>33.049999999999997</v>
      </c>
      <c r="AL8207">
        <v>32.159999999999997</v>
      </c>
      <c r="AM8207">
        <v>34.728999999999999</v>
      </c>
      <c r="AN8207">
        <v>31.28</v>
      </c>
      <c r="AO8207">
        <v>36.048000000000002</v>
      </c>
      <c r="AP8207">
        <v>41.802999999999997</v>
      </c>
      <c r="AQ8207">
        <v>38.401000000000003</v>
      </c>
      <c r="AR8207">
        <v>34.603999999999999</v>
      </c>
      <c r="AS8207">
        <v>29.965</v>
      </c>
      <c r="AT8207">
        <v>26.443999999999999</v>
      </c>
      <c r="AU8207">
        <v>26.809000000000001</v>
      </c>
      <c r="AV8207">
        <v>27.350999999999999</v>
      </c>
      <c r="AW8207">
        <v>27.158000000000001</v>
      </c>
      <c r="AX8207">
        <v>26.702999999999999</v>
      </c>
      <c r="AY8207">
        <v>26.526</v>
      </c>
      <c r="AZ8207">
        <v>26.376999999999999</v>
      </c>
      <c r="BA8207">
        <v>26.369</v>
      </c>
      <c r="BB8207">
        <v>2016</v>
      </c>
    </row>
    <row r="8208" spans="1:54" hidden="1" x14ac:dyDescent="0.25">
      <c r="A8208">
        <v>466</v>
      </c>
      <c r="B8208" t="s">
        <v>423</v>
      </c>
      <c r="C8208" t="s">
        <v>290</v>
      </c>
      <c r="D8208" t="s">
        <v>422</v>
      </c>
      <c r="E8208" t="s">
        <v>287</v>
      </c>
      <c r="F8208" t="s">
        <v>289</v>
      </c>
      <c r="G8208" t="s">
        <v>282</v>
      </c>
      <c r="I8208" t="s">
        <v>428</v>
      </c>
      <c r="J8208">
        <v>66.7</v>
      </c>
      <c r="K8208">
        <v>72</v>
      </c>
      <c r="L8208">
        <v>77.099999999999994</v>
      </c>
      <c r="M8208">
        <v>78.099999999999994</v>
      </c>
      <c r="N8208">
        <v>80</v>
      </c>
      <c r="O8208">
        <v>82.8</v>
      </c>
      <c r="P8208">
        <v>87.3</v>
      </c>
      <c r="Q8208">
        <v>92.1</v>
      </c>
      <c r="R8208">
        <v>96.7</v>
      </c>
      <c r="S8208">
        <v>99.4</v>
      </c>
      <c r="T8208">
        <v>100</v>
      </c>
      <c r="U8208">
        <v>103.4</v>
      </c>
      <c r="V8208">
        <v>110</v>
      </c>
      <c r="W8208">
        <v>115.8</v>
      </c>
      <c r="X8208">
        <v>122.4</v>
      </c>
      <c r="Y8208">
        <v>127.7</v>
      </c>
      <c r="Z8208">
        <v>131.5</v>
      </c>
      <c r="AA8208">
        <v>135.4</v>
      </c>
      <c r="AB8208">
        <v>138.1</v>
      </c>
      <c r="AC8208">
        <v>141</v>
      </c>
      <c r="AD8208">
        <v>142.9</v>
      </c>
      <c r="AE8208">
        <v>146.90100000000001</v>
      </c>
      <c r="AF8208">
        <v>151.18799999999999</v>
      </c>
      <c r="AG8208">
        <v>155.904</v>
      </c>
      <c r="AH8208">
        <v>163.76300000000001</v>
      </c>
      <c r="AI8208">
        <v>173.90899999999999</v>
      </c>
      <c r="AJ8208">
        <v>190.05699999999999</v>
      </c>
      <c r="AK8208">
        <v>211.20599999999999</v>
      </c>
      <c r="AL8208">
        <v>237.12299999999999</v>
      </c>
      <c r="AM8208">
        <v>240.82599999999999</v>
      </c>
      <c r="AN8208">
        <v>242.941</v>
      </c>
      <c r="AO8208">
        <v>245.072</v>
      </c>
      <c r="AP8208">
        <v>246.69499999999999</v>
      </c>
      <c r="AQ8208">
        <v>249.41200000000001</v>
      </c>
      <c r="AR8208">
        <v>255.26400000000001</v>
      </c>
      <c r="AS8208">
        <v>265.65300000000002</v>
      </c>
      <c r="AT8208">
        <v>269.95</v>
      </c>
      <c r="AU8208">
        <v>275.25900000000001</v>
      </c>
      <c r="AV8208">
        <v>286.72899999999998</v>
      </c>
      <c r="AW8208">
        <v>293.91000000000003</v>
      </c>
      <c r="AX8208">
        <v>301.238</v>
      </c>
      <c r="AY8208">
        <v>308.57600000000002</v>
      </c>
      <c r="AZ8208">
        <v>314.89</v>
      </c>
      <c r="BA8208">
        <v>321.22399999999999</v>
      </c>
      <c r="BB8208">
        <v>2016</v>
      </c>
    </row>
    <row r="8209" spans="1:54" hidden="1" x14ac:dyDescent="0.25">
      <c r="A8209">
        <v>466</v>
      </c>
      <c r="B8209" t="s">
        <v>423</v>
      </c>
      <c r="C8209" t="s">
        <v>288</v>
      </c>
      <c r="D8209" t="s">
        <v>422</v>
      </c>
      <c r="E8209" t="s">
        <v>287</v>
      </c>
      <c r="F8209" t="s">
        <v>286</v>
      </c>
      <c r="G8209" t="s">
        <v>261</v>
      </c>
      <c r="I8209" t="s">
        <v>285</v>
      </c>
      <c r="J8209">
        <v>10.066000000000001</v>
      </c>
      <c r="K8209">
        <v>7.9459999999999997</v>
      </c>
      <c r="L8209">
        <v>7.0830000000000002</v>
      </c>
      <c r="M8209">
        <v>1.2969999999999999</v>
      </c>
      <c r="N8209">
        <v>2.4329999999999998</v>
      </c>
      <c r="O8209">
        <v>3.5</v>
      </c>
      <c r="P8209">
        <v>5.4349999999999996</v>
      </c>
      <c r="Q8209">
        <v>5.4980000000000002</v>
      </c>
      <c r="R8209">
        <v>4.9950000000000001</v>
      </c>
      <c r="S8209">
        <v>2.7919999999999998</v>
      </c>
      <c r="T8209">
        <v>0.60399999999999998</v>
      </c>
      <c r="U8209">
        <v>3.4</v>
      </c>
      <c r="V8209">
        <v>6.383</v>
      </c>
      <c r="W8209">
        <v>5.2729999999999997</v>
      </c>
      <c r="X8209">
        <v>5.6989999999999998</v>
      </c>
      <c r="Y8209">
        <v>4.33</v>
      </c>
      <c r="Z8209">
        <v>2.976</v>
      </c>
      <c r="AA8209">
        <v>2.9660000000000002</v>
      </c>
      <c r="AB8209">
        <v>1.994</v>
      </c>
      <c r="AC8209">
        <v>2.1</v>
      </c>
      <c r="AD8209">
        <v>1.3480000000000001</v>
      </c>
      <c r="AE8209">
        <v>2.8</v>
      </c>
      <c r="AF8209">
        <v>2.9180000000000001</v>
      </c>
      <c r="AG8209">
        <v>3.1190000000000002</v>
      </c>
      <c r="AH8209">
        <v>5.0410000000000004</v>
      </c>
      <c r="AI8209">
        <v>6.1950000000000003</v>
      </c>
      <c r="AJ8209">
        <v>9.2850000000000001</v>
      </c>
      <c r="AK8209">
        <v>11.128</v>
      </c>
      <c r="AL8209">
        <v>12.271000000000001</v>
      </c>
      <c r="AM8209">
        <v>1.5620000000000001</v>
      </c>
      <c r="AN8209">
        <v>0.878</v>
      </c>
      <c r="AO8209">
        <v>0.877</v>
      </c>
      <c r="AP8209">
        <v>0.66200000000000003</v>
      </c>
      <c r="AQ8209">
        <v>1.101</v>
      </c>
      <c r="AR8209">
        <v>2.3460000000000001</v>
      </c>
      <c r="AS8209">
        <v>4.07</v>
      </c>
      <c r="AT8209">
        <v>1.617</v>
      </c>
      <c r="AU8209">
        <v>1.9670000000000001</v>
      </c>
      <c r="AV8209">
        <v>4.1669999999999998</v>
      </c>
      <c r="AW8209">
        <v>2.504</v>
      </c>
      <c r="AX8209">
        <v>2.4929999999999999</v>
      </c>
      <c r="AY8209">
        <v>2.4359999999999999</v>
      </c>
      <c r="AZ8209">
        <v>2.0459999999999998</v>
      </c>
      <c r="BA8209">
        <v>2.0110000000000001</v>
      </c>
      <c r="BB8209">
        <v>2016</v>
      </c>
    </row>
    <row r="8210" spans="1:54" hidden="1" x14ac:dyDescent="0.25">
      <c r="A8210">
        <v>466</v>
      </c>
      <c r="B8210" t="s">
        <v>423</v>
      </c>
      <c r="C8210" t="s">
        <v>284</v>
      </c>
      <c r="D8210" t="s">
        <v>422</v>
      </c>
      <c r="E8210" t="s">
        <v>279</v>
      </c>
      <c r="F8210" t="s">
        <v>283</v>
      </c>
      <c r="G8210" t="s">
        <v>282</v>
      </c>
      <c r="I8210" t="s">
        <v>428</v>
      </c>
      <c r="J8210" t="s">
        <v>196</v>
      </c>
      <c r="K8210" t="s">
        <v>196</v>
      </c>
      <c r="L8210" t="s">
        <v>196</v>
      </c>
      <c r="M8210" t="s">
        <v>196</v>
      </c>
      <c r="N8210" t="s">
        <v>196</v>
      </c>
      <c r="O8210" t="s">
        <v>196</v>
      </c>
      <c r="P8210" t="s">
        <v>196</v>
      </c>
      <c r="Q8210" t="s">
        <v>196</v>
      </c>
      <c r="R8210" t="s">
        <v>196</v>
      </c>
      <c r="S8210" t="s">
        <v>196</v>
      </c>
      <c r="T8210">
        <v>102.5</v>
      </c>
      <c r="U8210">
        <v>108.78</v>
      </c>
      <c r="V8210">
        <v>115.27</v>
      </c>
      <c r="W8210">
        <v>120.46</v>
      </c>
      <c r="X8210">
        <v>125.46</v>
      </c>
      <c r="Y8210">
        <v>129.91999999999999</v>
      </c>
      <c r="Z8210">
        <v>132.93</v>
      </c>
      <c r="AA8210">
        <v>135.34</v>
      </c>
      <c r="AB8210">
        <v>137.63999999999999</v>
      </c>
      <c r="AC8210">
        <v>142</v>
      </c>
      <c r="AD8210">
        <v>145.6</v>
      </c>
      <c r="AE8210">
        <v>149.6</v>
      </c>
      <c r="AF8210">
        <v>153.83000000000001</v>
      </c>
      <c r="AG8210">
        <v>157.02799999999999</v>
      </c>
      <c r="AH8210">
        <v>164.94399999999999</v>
      </c>
      <c r="AI8210">
        <v>174.887</v>
      </c>
      <c r="AJ8210">
        <v>195.92099999999999</v>
      </c>
      <c r="AK8210">
        <v>217.96899999999999</v>
      </c>
      <c r="AL8210">
        <v>237.15799999999999</v>
      </c>
      <c r="AM8210">
        <v>237.63200000000001</v>
      </c>
      <c r="AN8210">
        <v>241.73099999999999</v>
      </c>
      <c r="AO8210">
        <v>242.11</v>
      </c>
      <c r="AP8210">
        <v>243.56200000000001</v>
      </c>
      <c r="AQ8210">
        <v>247.08</v>
      </c>
      <c r="AR8210">
        <v>254.745</v>
      </c>
      <c r="AS8210">
        <v>263.90300000000002</v>
      </c>
      <c r="AT8210">
        <v>268.17099999999999</v>
      </c>
      <c r="AU8210">
        <v>273.44600000000003</v>
      </c>
      <c r="AV8210">
        <v>284.84100000000001</v>
      </c>
      <c r="AW8210">
        <v>291.97399999999999</v>
      </c>
      <c r="AX8210">
        <v>299.25400000000002</v>
      </c>
      <c r="AY8210">
        <v>306.54300000000001</v>
      </c>
      <c r="AZ8210">
        <v>312.81599999999997</v>
      </c>
      <c r="BA8210">
        <v>319.10700000000003</v>
      </c>
      <c r="BB8210">
        <v>2016</v>
      </c>
    </row>
    <row r="8211" spans="1:54" hidden="1" x14ac:dyDescent="0.25">
      <c r="A8211">
        <v>466</v>
      </c>
      <c r="B8211" t="s">
        <v>423</v>
      </c>
      <c r="C8211" t="s">
        <v>280</v>
      </c>
      <c r="D8211" t="s">
        <v>422</v>
      </c>
      <c r="E8211" t="s">
        <v>279</v>
      </c>
      <c r="F8211" t="s">
        <v>278</v>
      </c>
      <c r="G8211" t="s">
        <v>261</v>
      </c>
      <c r="I8211" t="s">
        <v>277</v>
      </c>
      <c r="J8211" t="s">
        <v>196</v>
      </c>
      <c r="K8211" t="s">
        <v>196</v>
      </c>
      <c r="L8211" t="s">
        <v>196</v>
      </c>
      <c r="M8211" t="s">
        <v>196</v>
      </c>
      <c r="N8211" t="s">
        <v>196</v>
      </c>
      <c r="O8211" t="s">
        <v>196</v>
      </c>
      <c r="P8211" t="s">
        <v>196</v>
      </c>
      <c r="Q8211" t="s">
        <v>196</v>
      </c>
      <c r="R8211" t="s">
        <v>196</v>
      </c>
      <c r="S8211" t="s">
        <v>196</v>
      </c>
      <c r="T8211" t="s">
        <v>196</v>
      </c>
      <c r="U8211">
        <v>6.1269999999999998</v>
      </c>
      <c r="V8211">
        <v>5.9660000000000002</v>
      </c>
      <c r="W8211">
        <v>4.5019999999999998</v>
      </c>
      <c r="X8211">
        <v>4.1509999999999998</v>
      </c>
      <c r="Y8211">
        <v>3.5550000000000002</v>
      </c>
      <c r="Z8211">
        <v>2.3170000000000002</v>
      </c>
      <c r="AA8211">
        <v>1.8129999999999999</v>
      </c>
      <c r="AB8211">
        <v>1.6990000000000001</v>
      </c>
      <c r="AC8211">
        <v>3.1680000000000001</v>
      </c>
      <c r="AD8211">
        <v>2.5350000000000001</v>
      </c>
      <c r="AE8211">
        <v>2.7469999999999999</v>
      </c>
      <c r="AF8211">
        <v>2.8279999999999998</v>
      </c>
      <c r="AG8211">
        <v>2.0790000000000002</v>
      </c>
      <c r="AH8211">
        <v>5.0410000000000004</v>
      </c>
      <c r="AI8211">
        <v>6.0279999999999996</v>
      </c>
      <c r="AJ8211">
        <v>12.026999999999999</v>
      </c>
      <c r="AK8211">
        <v>11.253</v>
      </c>
      <c r="AL8211">
        <v>8.8040000000000003</v>
      </c>
      <c r="AM8211">
        <v>0.2</v>
      </c>
      <c r="AN8211">
        <v>1.7250000000000001</v>
      </c>
      <c r="AO8211">
        <v>0.157</v>
      </c>
      <c r="AP8211">
        <v>0.6</v>
      </c>
      <c r="AQ8211">
        <v>1.4450000000000001</v>
      </c>
      <c r="AR8211">
        <v>3.1019999999999999</v>
      </c>
      <c r="AS8211">
        <v>3.5950000000000002</v>
      </c>
      <c r="AT8211">
        <v>1.617</v>
      </c>
      <c r="AU8211">
        <v>1.9670000000000001</v>
      </c>
      <c r="AV8211">
        <v>4.1669999999999998</v>
      </c>
      <c r="AW8211">
        <v>2.504</v>
      </c>
      <c r="AX8211">
        <v>2.4929999999999999</v>
      </c>
      <c r="AY8211">
        <v>2.4359999999999999</v>
      </c>
      <c r="AZ8211">
        <v>2.0459999999999998</v>
      </c>
      <c r="BA8211">
        <v>2.0110000000000001</v>
      </c>
      <c r="BB8211">
        <v>2016</v>
      </c>
    </row>
    <row r="8212" spans="1:54" hidden="1" x14ac:dyDescent="0.25">
      <c r="A8212">
        <v>466</v>
      </c>
      <c r="B8212" t="s">
        <v>423</v>
      </c>
      <c r="C8212" t="s">
        <v>276</v>
      </c>
      <c r="D8212" t="s">
        <v>422</v>
      </c>
      <c r="E8212" t="s">
        <v>275</v>
      </c>
      <c r="G8212" t="s">
        <v>274</v>
      </c>
    </row>
    <row r="8213" spans="1:54" hidden="1" x14ac:dyDescent="0.25">
      <c r="A8213">
        <v>466</v>
      </c>
      <c r="B8213" t="s">
        <v>423</v>
      </c>
      <c r="C8213" t="s">
        <v>273</v>
      </c>
      <c r="D8213" t="s">
        <v>422</v>
      </c>
      <c r="E8213" t="s">
        <v>272</v>
      </c>
      <c r="F8213" t="s">
        <v>271</v>
      </c>
      <c r="G8213" t="s">
        <v>261</v>
      </c>
      <c r="I8213" t="s">
        <v>427</v>
      </c>
      <c r="J8213">
        <v>13.329000000000001</v>
      </c>
      <c r="K8213">
        <v>9.1859999999999999</v>
      </c>
      <c r="L8213">
        <v>-5.4169999999999998</v>
      </c>
      <c r="M8213">
        <v>-7.335</v>
      </c>
      <c r="N8213">
        <v>-15.31</v>
      </c>
      <c r="O8213">
        <v>-4.6719999999999997</v>
      </c>
      <c r="P8213">
        <v>-14.792999999999999</v>
      </c>
      <c r="Q8213">
        <v>4.3049999999999997</v>
      </c>
      <c r="R8213">
        <v>6.0730000000000004</v>
      </c>
      <c r="S8213">
        <v>18.710999999999999</v>
      </c>
      <c r="T8213">
        <v>17</v>
      </c>
      <c r="U8213">
        <v>16.664000000000001</v>
      </c>
      <c r="V8213">
        <v>24.22</v>
      </c>
      <c r="W8213">
        <v>13.541</v>
      </c>
      <c r="X8213">
        <v>7.9569999999999999</v>
      </c>
      <c r="Y8213">
        <v>13.967000000000001</v>
      </c>
      <c r="Z8213">
        <v>4.1180000000000003</v>
      </c>
      <c r="AA8213">
        <v>16.91</v>
      </c>
      <c r="AB8213">
        <v>3.8730000000000002</v>
      </c>
      <c r="AC8213">
        <v>0.72599999999999998</v>
      </c>
      <c r="AD8213">
        <v>8.9030000000000005</v>
      </c>
      <c r="AE8213">
        <v>10.832000000000001</v>
      </c>
      <c r="AF8213">
        <v>13.127000000000001</v>
      </c>
      <c r="AG8213">
        <v>14.481</v>
      </c>
      <c r="AH8213">
        <v>25.195</v>
      </c>
      <c r="AI8213">
        <v>13.678000000000001</v>
      </c>
      <c r="AJ8213">
        <v>8.6839999999999993</v>
      </c>
      <c r="AK8213">
        <v>38.932000000000002</v>
      </c>
      <c r="AL8213">
        <v>22.318999999999999</v>
      </c>
      <c r="AM8213">
        <v>-13.28</v>
      </c>
      <c r="AN8213">
        <v>0.57499999999999996</v>
      </c>
      <c r="AO8213">
        <v>9.8010000000000002</v>
      </c>
      <c r="AP8213">
        <v>9.2210000000000001</v>
      </c>
      <c r="AQ8213">
        <v>11.201000000000001</v>
      </c>
      <c r="AR8213">
        <v>12.263999999999999</v>
      </c>
      <c r="AS8213">
        <v>0.90300000000000002</v>
      </c>
      <c r="AT8213">
        <v>4.4390000000000001</v>
      </c>
      <c r="AU8213">
        <v>-0.255</v>
      </c>
      <c r="AV8213">
        <v>7.9189999999999996</v>
      </c>
      <c r="AW8213">
        <v>3.31</v>
      </c>
      <c r="AX8213">
        <v>2.5870000000000002</v>
      </c>
      <c r="AY8213">
        <v>1.966</v>
      </c>
      <c r="AZ8213">
        <v>3.2389999999999999</v>
      </c>
      <c r="BA8213">
        <v>3.4540000000000002</v>
      </c>
      <c r="BB8213">
        <v>2016</v>
      </c>
    </row>
    <row r="8214" spans="1:54" hidden="1" x14ac:dyDescent="0.25">
      <c r="A8214">
        <v>466</v>
      </c>
      <c r="B8214" t="s">
        <v>423</v>
      </c>
      <c r="C8214" t="s">
        <v>270</v>
      </c>
      <c r="D8214" t="s">
        <v>422</v>
      </c>
      <c r="E8214" t="s">
        <v>269</v>
      </c>
      <c r="F8214" t="s">
        <v>268</v>
      </c>
      <c r="G8214" t="s">
        <v>261</v>
      </c>
      <c r="I8214" t="s">
        <v>427</v>
      </c>
      <c r="J8214">
        <v>9.6660000000000004</v>
      </c>
      <c r="K8214">
        <v>12.119</v>
      </c>
      <c r="L8214">
        <v>-1.3520000000000001</v>
      </c>
      <c r="M8214">
        <v>-7.5869999999999997</v>
      </c>
      <c r="N8214">
        <v>-14.92</v>
      </c>
      <c r="O8214">
        <v>-4.1340000000000003</v>
      </c>
      <c r="P8214">
        <v>-1.411</v>
      </c>
      <c r="Q8214">
        <v>0.878</v>
      </c>
      <c r="R8214">
        <v>6.9770000000000003</v>
      </c>
      <c r="S8214">
        <v>19.8</v>
      </c>
      <c r="T8214">
        <v>16</v>
      </c>
      <c r="U8214">
        <v>19.738</v>
      </c>
      <c r="V8214">
        <v>26.422000000000001</v>
      </c>
      <c r="W8214">
        <v>15.500999999999999</v>
      </c>
      <c r="X8214">
        <v>8.8190000000000008</v>
      </c>
      <c r="Y8214">
        <v>1.151</v>
      </c>
      <c r="Z8214">
        <v>5.28</v>
      </c>
      <c r="AA8214">
        <v>17.318999999999999</v>
      </c>
      <c r="AB8214">
        <v>2.7509999999999999</v>
      </c>
      <c r="AC8214">
        <v>-0.21299999999999999</v>
      </c>
      <c r="AD8214">
        <v>9.593</v>
      </c>
      <c r="AE8214">
        <v>12.973000000000001</v>
      </c>
      <c r="AF8214">
        <v>11.340999999999999</v>
      </c>
      <c r="AG8214">
        <v>15.96</v>
      </c>
      <c r="AH8214">
        <v>27.233000000000001</v>
      </c>
      <c r="AI8214">
        <v>11.72</v>
      </c>
      <c r="AJ8214">
        <v>6.77</v>
      </c>
      <c r="AK8214">
        <v>41.695999999999998</v>
      </c>
      <c r="AL8214">
        <v>23.42</v>
      </c>
      <c r="AM8214">
        <v>-13.537000000000001</v>
      </c>
      <c r="AN8214">
        <v>-3.302</v>
      </c>
      <c r="AO8214">
        <v>11.766</v>
      </c>
      <c r="AP8214">
        <v>9.69</v>
      </c>
      <c r="AQ8214">
        <v>11.327999999999999</v>
      </c>
      <c r="AR8214">
        <v>4.7930000000000001</v>
      </c>
      <c r="AS8214">
        <v>0.55400000000000005</v>
      </c>
      <c r="AT8214">
        <v>4.1120000000000001</v>
      </c>
      <c r="AU8214">
        <v>-0.28499999999999998</v>
      </c>
      <c r="AV8214">
        <v>8.984</v>
      </c>
      <c r="AW8214">
        <v>3.7349999999999999</v>
      </c>
      <c r="AX8214">
        <v>2.851</v>
      </c>
      <c r="AY8214">
        <v>2.21</v>
      </c>
      <c r="AZ8214">
        <v>3.6669999999999998</v>
      </c>
      <c r="BA8214">
        <v>3.875</v>
      </c>
      <c r="BB8214">
        <v>2016</v>
      </c>
    </row>
    <row r="8215" spans="1:54" hidden="1" x14ac:dyDescent="0.25">
      <c r="A8215">
        <v>466</v>
      </c>
      <c r="B8215" t="s">
        <v>423</v>
      </c>
      <c r="C8215" t="s">
        <v>267</v>
      </c>
      <c r="D8215" t="s">
        <v>422</v>
      </c>
      <c r="E8215" t="s">
        <v>266</v>
      </c>
      <c r="F8215" t="s">
        <v>265</v>
      </c>
      <c r="G8215" t="s">
        <v>261</v>
      </c>
      <c r="I8215" t="s">
        <v>427</v>
      </c>
      <c r="J8215">
        <v>-7.202</v>
      </c>
      <c r="K8215">
        <v>2.2839999999999998</v>
      </c>
      <c r="L8215">
        <v>-8.81</v>
      </c>
      <c r="M8215">
        <v>-7.7770000000000001</v>
      </c>
      <c r="N8215">
        <v>1.1970000000000001</v>
      </c>
      <c r="O8215">
        <v>0.23799999999999999</v>
      </c>
      <c r="P8215">
        <v>-4.4359999999999999</v>
      </c>
      <c r="Q8215">
        <v>3.6389999999999998</v>
      </c>
      <c r="R8215">
        <v>7.4009999999999998</v>
      </c>
      <c r="S8215">
        <v>14.486000000000001</v>
      </c>
      <c r="T8215">
        <v>47</v>
      </c>
      <c r="U8215">
        <v>-1.8859999999999999</v>
      </c>
      <c r="V8215">
        <v>4.7300000000000004</v>
      </c>
      <c r="W8215">
        <v>16.48</v>
      </c>
      <c r="X8215">
        <v>-0.83399999999999996</v>
      </c>
      <c r="Y8215">
        <v>11.25</v>
      </c>
      <c r="Z8215">
        <v>12.013</v>
      </c>
      <c r="AA8215">
        <v>15.108000000000001</v>
      </c>
      <c r="AB8215">
        <v>-5.72</v>
      </c>
      <c r="AC8215">
        <v>1.925</v>
      </c>
      <c r="AD8215">
        <v>18.361000000000001</v>
      </c>
      <c r="AE8215">
        <v>4.3460000000000001</v>
      </c>
      <c r="AF8215">
        <v>6.9619999999999997</v>
      </c>
      <c r="AG8215">
        <v>19.774999999999999</v>
      </c>
      <c r="AH8215">
        <v>19.754000000000001</v>
      </c>
      <c r="AI8215">
        <v>14.993</v>
      </c>
      <c r="AJ8215">
        <v>13.39</v>
      </c>
      <c r="AK8215">
        <v>15.664999999999999</v>
      </c>
      <c r="AL8215">
        <v>17.856000000000002</v>
      </c>
      <c r="AM8215">
        <v>-10.061999999999999</v>
      </c>
      <c r="AN8215">
        <v>5.4039999999999999</v>
      </c>
      <c r="AO8215">
        <v>17.294</v>
      </c>
      <c r="AP8215">
        <v>17.024999999999999</v>
      </c>
      <c r="AQ8215">
        <v>8.1539999999999999</v>
      </c>
      <c r="AR8215">
        <v>5.4619999999999997</v>
      </c>
      <c r="AS8215">
        <v>4.4210000000000003</v>
      </c>
      <c r="AT8215">
        <v>4.532</v>
      </c>
      <c r="AU8215">
        <v>-1.171</v>
      </c>
      <c r="AV8215">
        <v>5.0220000000000002</v>
      </c>
      <c r="AW8215">
        <v>4.9119999999999999</v>
      </c>
      <c r="AX8215">
        <v>3.5110000000000001</v>
      </c>
      <c r="AY8215">
        <v>2.9470000000000001</v>
      </c>
      <c r="AZ8215">
        <v>3.7280000000000002</v>
      </c>
      <c r="BA8215">
        <v>3.87</v>
      </c>
      <c r="BB8215">
        <v>2016</v>
      </c>
    </row>
    <row r="8216" spans="1:54" hidden="1" x14ac:dyDescent="0.25">
      <c r="A8216">
        <v>466</v>
      </c>
      <c r="B8216" t="s">
        <v>423</v>
      </c>
      <c r="C8216" t="s">
        <v>264</v>
      </c>
      <c r="D8216" t="s">
        <v>422</v>
      </c>
      <c r="E8216" t="s">
        <v>263</v>
      </c>
      <c r="F8216" t="s">
        <v>262</v>
      </c>
      <c r="G8216" t="s">
        <v>261</v>
      </c>
      <c r="I8216" t="s">
        <v>427</v>
      </c>
      <c r="J8216">
        <v>-6.7569999999999997</v>
      </c>
      <c r="K8216">
        <v>-9.5050000000000008</v>
      </c>
      <c r="L8216">
        <v>-12.68</v>
      </c>
      <c r="M8216">
        <v>-4.117</v>
      </c>
      <c r="N8216">
        <v>4.4589999999999996</v>
      </c>
      <c r="O8216">
        <v>-1.82</v>
      </c>
      <c r="P8216">
        <v>-2.2719999999999998</v>
      </c>
      <c r="Q8216">
        <v>4.2880000000000003</v>
      </c>
      <c r="R8216">
        <v>7.609</v>
      </c>
      <c r="S8216">
        <v>14.746</v>
      </c>
      <c r="T8216">
        <v>47</v>
      </c>
      <c r="U8216">
        <v>-2.3079999999999998</v>
      </c>
      <c r="V8216">
        <v>4.7859999999999996</v>
      </c>
      <c r="W8216">
        <v>17.068999999999999</v>
      </c>
      <c r="X8216">
        <v>-0.92300000000000004</v>
      </c>
      <c r="Y8216">
        <v>11.888</v>
      </c>
      <c r="Z8216">
        <v>12.465</v>
      </c>
      <c r="AA8216">
        <v>14.327</v>
      </c>
      <c r="AB8216">
        <v>-7.1059999999999999</v>
      </c>
      <c r="AC8216">
        <v>2.0379999999999998</v>
      </c>
      <c r="AD8216">
        <v>19.829999999999998</v>
      </c>
      <c r="AE8216">
        <v>3.8279999999999998</v>
      </c>
      <c r="AF8216">
        <v>6.8630000000000004</v>
      </c>
      <c r="AG8216">
        <v>20.728999999999999</v>
      </c>
      <c r="AH8216">
        <v>20.739000000000001</v>
      </c>
      <c r="AI8216">
        <v>14.154</v>
      </c>
      <c r="AJ8216">
        <v>12.714</v>
      </c>
      <c r="AK8216">
        <v>15.875999999999999</v>
      </c>
      <c r="AL8216">
        <v>18.422999999999998</v>
      </c>
      <c r="AM8216">
        <v>-11.157999999999999</v>
      </c>
      <c r="AN8216">
        <v>3.7959999999999998</v>
      </c>
      <c r="AO8216">
        <v>18.791</v>
      </c>
      <c r="AP8216">
        <v>17.327000000000002</v>
      </c>
      <c r="AQ8216">
        <v>7.7279999999999998</v>
      </c>
      <c r="AR8216">
        <v>-4.7039999999999997</v>
      </c>
      <c r="AS8216">
        <v>1.6240000000000001</v>
      </c>
      <c r="AT8216">
        <v>2.2959999999999998</v>
      </c>
      <c r="AU8216">
        <v>-1.0049999999999999</v>
      </c>
      <c r="AV8216">
        <v>5.6890000000000001</v>
      </c>
      <c r="AW8216">
        <v>4.9459999999999997</v>
      </c>
      <c r="AX8216">
        <v>3.3959999999999999</v>
      </c>
      <c r="AY8216">
        <v>2.8940000000000001</v>
      </c>
      <c r="AZ8216">
        <v>3.7730000000000001</v>
      </c>
      <c r="BA8216">
        <v>3.9460000000000002</v>
      </c>
      <c r="BB8216">
        <v>2016</v>
      </c>
    </row>
    <row r="8217" spans="1:54" hidden="1" x14ac:dyDescent="0.25">
      <c r="A8217">
        <v>466</v>
      </c>
      <c r="B8217" t="s">
        <v>423</v>
      </c>
      <c r="C8217" t="s">
        <v>259</v>
      </c>
      <c r="D8217" t="s">
        <v>422</v>
      </c>
      <c r="E8217" t="s">
        <v>258</v>
      </c>
      <c r="F8217" t="s">
        <v>257</v>
      </c>
      <c r="G8217" t="s">
        <v>256</v>
      </c>
    </row>
    <row r="8218" spans="1:54" hidden="1" x14ac:dyDescent="0.25">
      <c r="A8218">
        <v>466</v>
      </c>
      <c r="B8218" t="s">
        <v>423</v>
      </c>
      <c r="C8218" t="s">
        <v>255</v>
      </c>
      <c r="D8218" t="s">
        <v>422</v>
      </c>
      <c r="E8218" t="s">
        <v>254</v>
      </c>
      <c r="F8218" t="s">
        <v>253</v>
      </c>
      <c r="G8218" t="s">
        <v>249</v>
      </c>
      <c r="H8218" t="s">
        <v>248</v>
      </c>
    </row>
    <row r="8219" spans="1:54" hidden="1" x14ac:dyDescent="0.25">
      <c r="A8219">
        <v>466</v>
      </c>
      <c r="B8219" t="s">
        <v>423</v>
      </c>
      <c r="C8219" t="s">
        <v>252</v>
      </c>
      <c r="D8219" t="s">
        <v>422</v>
      </c>
      <c r="E8219" t="s">
        <v>251</v>
      </c>
      <c r="F8219" t="s">
        <v>250</v>
      </c>
      <c r="G8219" t="s">
        <v>249</v>
      </c>
      <c r="H8219" t="s">
        <v>248</v>
      </c>
      <c r="I8219" t="s">
        <v>426</v>
      </c>
      <c r="J8219">
        <v>1.01</v>
      </c>
      <c r="K8219">
        <v>1.1000000000000001</v>
      </c>
      <c r="L8219">
        <v>1.17</v>
      </c>
      <c r="M8219">
        <v>1.21</v>
      </c>
      <c r="N8219">
        <v>1.31</v>
      </c>
      <c r="O8219">
        <v>1.38</v>
      </c>
      <c r="P8219">
        <v>1.44</v>
      </c>
      <c r="Q8219">
        <v>1.5</v>
      </c>
      <c r="R8219">
        <v>1.79</v>
      </c>
      <c r="S8219">
        <v>1.86</v>
      </c>
      <c r="T8219">
        <v>1.8440000000000001</v>
      </c>
      <c r="U8219">
        <v>1.9279999999999999</v>
      </c>
      <c r="V8219">
        <v>2.0110000000000001</v>
      </c>
      <c r="W8219">
        <v>2.0830000000000002</v>
      </c>
      <c r="X8219">
        <v>2.23</v>
      </c>
      <c r="Y8219">
        <v>2.411</v>
      </c>
      <c r="Z8219">
        <v>2.4430000000000001</v>
      </c>
      <c r="AA8219">
        <v>2.58</v>
      </c>
      <c r="AB8219">
        <v>2.8340000000000001</v>
      </c>
      <c r="AC8219">
        <v>3.0329999999999999</v>
      </c>
      <c r="AD8219">
        <v>2.9950000000000001</v>
      </c>
      <c r="AE8219">
        <v>3.1669999999999998</v>
      </c>
      <c r="AF8219">
        <v>3.3490000000000002</v>
      </c>
      <c r="AG8219">
        <v>3.5510000000000002</v>
      </c>
      <c r="AH8219">
        <v>3.7610000000000001</v>
      </c>
      <c r="AI8219">
        <v>4.1059999999999999</v>
      </c>
      <c r="AJ8219">
        <v>5.0119999999999996</v>
      </c>
      <c r="AK8219">
        <v>6.2190000000000003</v>
      </c>
      <c r="AL8219">
        <v>8.0739999999999998</v>
      </c>
      <c r="AM8219">
        <v>8.1999999999999993</v>
      </c>
      <c r="AN8219">
        <v>8.2639999999999993</v>
      </c>
      <c r="AO8219">
        <v>8.5120000000000005</v>
      </c>
      <c r="AP8219">
        <v>8.7680000000000007</v>
      </c>
      <c r="AQ8219">
        <v>9.0310000000000006</v>
      </c>
      <c r="AR8219">
        <v>9.3019999999999996</v>
      </c>
      <c r="AS8219">
        <v>9.5809999999999995</v>
      </c>
      <c r="AT8219">
        <v>9.8559999999999999</v>
      </c>
      <c r="AU8219">
        <v>10.138999999999999</v>
      </c>
      <c r="AV8219">
        <v>10.43</v>
      </c>
      <c r="AW8219">
        <v>10.749000000000001</v>
      </c>
      <c r="AX8219">
        <v>11.077</v>
      </c>
      <c r="AY8219">
        <v>11.416</v>
      </c>
      <c r="AZ8219">
        <v>11.765000000000001</v>
      </c>
      <c r="BA8219">
        <v>12.125</v>
      </c>
      <c r="BB8219">
        <v>2005</v>
      </c>
    </row>
    <row r="8220" spans="1:54" hidden="1" x14ac:dyDescent="0.25">
      <c r="A8220">
        <v>466</v>
      </c>
      <c r="B8220" t="s">
        <v>423</v>
      </c>
      <c r="C8220" t="s">
        <v>246</v>
      </c>
      <c r="D8220" t="s">
        <v>422</v>
      </c>
      <c r="E8220" t="s">
        <v>244</v>
      </c>
      <c r="F8220" t="s">
        <v>243</v>
      </c>
      <c r="G8220" t="s">
        <v>209</v>
      </c>
      <c r="H8220" t="s">
        <v>205</v>
      </c>
      <c r="I8220" t="s">
        <v>425</v>
      </c>
      <c r="J8220" t="s">
        <v>196</v>
      </c>
      <c r="K8220" t="s">
        <v>196</v>
      </c>
      <c r="L8220" t="s">
        <v>196</v>
      </c>
      <c r="M8220" t="s">
        <v>196</v>
      </c>
      <c r="N8220" t="s">
        <v>196</v>
      </c>
      <c r="O8220" t="s">
        <v>196</v>
      </c>
      <c r="P8220" t="s">
        <v>196</v>
      </c>
      <c r="Q8220" t="s">
        <v>196</v>
      </c>
      <c r="R8220" t="s">
        <v>196</v>
      </c>
      <c r="S8220" t="s">
        <v>196</v>
      </c>
      <c r="T8220">
        <v>29.792000000000002</v>
      </c>
      <c r="U8220">
        <v>72.126999999999995</v>
      </c>
      <c r="V8220">
        <v>62.747999999999998</v>
      </c>
      <c r="W8220">
        <v>54.756999999999998</v>
      </c>
      <c r="X8220">
        <v>59.72</v>
      </c>
      <c r="Y8220">
        <v>69.221000000000004</v>
      </c>
      <c r="Z8220">
        <v>76.277000000000001</v>
      </c>
      <c r="AA8220">
        <v>82.927999999999997</v>
      </c>
      <c r="AB8220">
        <v>74.224000000000004</v>
      </c>
      <c r="AC8220">
        <v>79.325000000000003</v>
      </c>
      <c r="AD8220">
        <v>122.726</v>
      </c>
      <c r="AE8220">
        <v>100.29300000000001</v>
      </c>
      <c r="AF8220">
        <v>81.043000000000006</v>
      </c>
      <c r="AG8220">
        <v>102.3</v>
      </c>
      <c r="AH8220">
        <v>130.87299999999999</v>
      </c>
      <c r="AI8220">
        <v>210.476</v>
      </c>
      <c r="AJ8220">
        <v>291.84300000000002</v>
      </c>
      <c r="AK8220">
        <v>329.41899999999998</v>
      </c>
      <c r="AL8220">
        <v>458.65100000000001</v>
      </c>
      <c r="AM8220">
        <v>268.827</v>
      </c>
      <c r="AN8220">
        <v>348.875</v>
      </c>
      <c r="AO8220">
        <v>469.88799999999998</v>
      </c>
      <c r="AP8220">
        <v>524.78</v>
      </c>
      <c r="AQ8220">
        <v>554.76099999999997</v>
      </c>
      <c r="AR8220">
        <v>518.75199999999995</v>
      </c>
      <c r="AS8220">
        <v>381.37599999999998</v>
      </c>
      <c r="AT8220">
        <v>381.995</v>
      </c>
      <c r="AU8220">
        <v>419.61900000000003</v>
      </c>
      <c r="AV8220">
        <v>447.64600000000002</v>
      </c>
      <c r="AW8220">
        <v>459.13400000000001</v>
      </c>
      <c r="AX8220">
        <v>465.488</v>
      </c>
      <c r="AY8220">
        <v>475.86500000000001</v>
      </c>
      <c r="AZ8220">
        <v>486.44400000000002</v>
      </c>
      <c r="BA8220">
        <v>499.87200000000001</v>
      </c>
      <c r="BB8220">
        <v>2016</v>
      </c>
    </row>
    <row r="8221" spans="1:54" hidden="1" x14ac:dyDescent="0.25">
      <c r="A8221">
        <v>466</v>
      </c>
      <c r="B8221" t="s">
        <v>423</v>
      </c>
      <c r="C8221" t="s">
        <v>245</v>
      </c>
      <c r="D8221" t="s">
        <v>422</v>
      </c>
      <c r="E8221" t="s">
        <v>244</v>
      </c>
      <c r="F8221" t="s">
        <v>243</v>
      </c>
      <c r="G8221" t="s">
        <v>198</v>
      </c>
      <c r="I8221" t="s">
        <v>242</v>
      </c>
      <c r="J8221" t="s">
        <v>196</v>
      </c>
      <c r="K8221" t="s">
        <v>196</v>
      </c>
      <c r="L8221" t="s">
        <v>196</v>
      </c>
      <c r="M8221" t="s">
        <v>196</v>
      </c>
      <c r="N8221" t="s">
        <v>196</v>
      </c>
      <c r="O8221" t="s">
        <v>196</v>
      </c>
      <c r="P8221" t="s">
        <v>196</v>
      </c>
      <c r="Q8221" t="s">
        <v>196</v>
      </c>
      <c r="R8221" t="s">
        <v>196</v>
      </c>
      <c r="S8221" t="s">
        <v>196</v>
      </c>
      <c r="T8221">
        <v>16.532</v>
      </c>
      <c r="U8221">
        <v>39.436999999999998</v>
      </c>
      <c r="V8221">
        <v>32.74</v>
      </c>
      <c r="W8221">
        <v>27.913</v>
      </c>
      <c r="X8221">
        <v>28.317</v>
      </c>
      <c r="Y8221">
        <v>29.631</v>
      </c>
      <c r="Z8221">
        <v>29.268999999999998</v>
      </c>
      <c r="AA8221">
        <v>29.645</v>
      </c>
      <c r="AB8221">
        <v>27.536999999999999</v>
      </c>
      <c r="AC8221">
        <v>26.065999999999999</v>
      </c>
      <c r="AD8221">
        <v>32.164999999999999</v>
      </c>
      <c r="AE8221">
        <v>26.434000000000001</v>
      </c>
      <c r="AF8221">
        <v>20.094999999999999</v>
      </c>
      <c r="AG8221">
        <v>22.402000000000001</v>
      </c>
      <c r="AH8221">
        <v>24.106999999999999</v>
      </c>
      <c r="AI8221">
        <v>31.731000000000002</v>
      </c>
      <c r="AJ8221">
        <v>35.777000000000001</v>
      </c>
      <c r="AK8221">
        <v>34.777999999999999</v>
      </c>
      <c r="AL8221">
        <v>39.587000000000003</v>
      </c>
      <c r="AM8221">
        <v>28.87</v>
      </c>
      <c r="AN8221">
        <v>32.771000000000001</v>
      </c>
      <c r="AO8221">
        <v>36.462000000000003</v>
      </c>
      <c r="AP8221">
        <v>38.124000000000002</v>
      </c>
      <c r="AQ8221">
        <v>38.69</v>
      </c>
      <c r="AR8221">
        <v>35.033000000000001</v>
      </c>
      <c r="AS8221">
        <v>29.012</v>
      </c>
      <c r="AT8221">
        <v>29.826000000000001</v>
      </c>
      <c r="AU8221">
        <v>30.273</v>
      </c>
      <c r="AV8221">
        <v>29.597999999999999</v>
      </c>
      <c r="AW8221">
        <v>29.222000000000001</v>
      </c>
      <c r="AX8221">
        <v>28.335999999999999</v>
      </c>
      <c r="AY8221">
        <v>27.65</v>
      </c>
      <c r="AZ8221">
        <v>26.972999999999999</v>
      </c>
      <c r="BA8221">
        <v>26.411000000000001</v>
      </c>
      <c r="BB8221">
        <v>2016</v>
      </c>
    </row>
    <row r="8222" spans="1:54" hidden="1" x14ac:dyDescent="0.25">
      <c r="A8222">
        <v>466</v>
      </c>
      <c r="B8222" t="s">
        <v>423</v>
      </c>
      <c r="C8222" t="s">
        <v>241</v>
      </c>
      <c r="D8222" t="s">
        <v>422</v>
      </c>
      <c r="E8222" t="s">
        <v>239</v>
      </c>
      <c r="F8222" t="s">
        <v>238</v>
      </c>
      <c r="G8222" t="s">
        <v>209</v>
      </c>
      <c r="H8222" t="s">
        <v>205</v>
      </c>
      <c r="I8222" t="s">
        <v>425</v>
      </c>
      <c r="J8222" t="s">
        <v>196</v>
      </c>
      <c r="K8222" t="s">
        <v>196</v>
      </c>
      <c r="L8222" t="s">
        <v>196</v>
      </c>
      <c r="M8222" t="s">
        <v>196</v>
      </c>
      <c r="N8222" t="s">
        <v>196</v>
      </c>
      <c r="O8222" t="s">
        <v>196</v>
      </c>
      <c r="P8222" t="s">
        <v>196</v>
      </c>
      <c r="Q8222" t="s">
        <v>196</v>
      </c>
      <c r="R8222" t="s">
        <v>196</v>
      </c>
      <c r="S8222" t="s">
        <v>196</v>
      </c>
      <c r="T8222" t="s">
        <v>196</v>
      </c>
      <c r="U8222">
        <v>65.087000000000003</v>
      </c>
      <c r="V8222">
        <v>56.384</v>
      </c>
      <c r="W8222">
        <v>60.280999999999999</v>
      </c>
      <c r="X8222">
        <v>63.478000000000002</v>
      </c>
      <c r="Y8222">
        <v>60.878999999999998</v>
      </c>
      <c r="Z8222">
        <v>73.825000000000003</v>
      </c>
      <c r="AA8222">
        <v>63.914999999999999</v>
      </c>
      <c r="AB8222">
        <v>71.47</v>
      </c>
      <c r="AC8222">
        <v>75.275999999999996</v>
      </c>
      <c r="AD8222">
        <v>82.406999999999996</v>
      </c>
      <c r="AE8222">
        <v>95.72</v>
      </c>
      <c r="AF8222">
        <v>86.034999999999997</v>
      </c>
      <c r="AG8222">
        <v>91.561000000000007</v>
      </c>
      <c r="AH8222">
        <v>96.131</v>
      </c>
      <c r="AI8222">
        <v>104.431</v>
      </c>
      <c r="AJ8222">
        <v>127.47499999999999</v>
      </c>
      <c r="AK8222">
        <v>167.22399999999999</v>
      </c>
      <c r="AL8222">
        <v>254.30799999999999</v>
      </c>
      <c r="AM8222">
        <v>325.875</v>
      </c>
      <c r="AN8222">
        <v>343.01299999999998</v>
      </c>
      <c r="AO8222">
        <v>401.43</v>
      </c>
      <c r="AP8222">
        <v>400.89299999999997</v>
      </c>
      <c r="AQ8222">
        <v>434.48899999999998</v>
      </c>
      <c r="AR8222">
        <v>490.45800000000003</v>
      </c>
      <c r="AS8222">
        <v>425.61200000000002</v>
      </c>
      <c r="AT8222">
        <v>413.733</v>
      </c>
      <c r="AU8222">
        <v>444.56</v>
      </c>
      <c r="AV8222">
        <v>468.74400000000003</v>
      </c>
      <c r="AW8222">
        <v>472.197</v>
      </c>
      <c r="AX8222">
        <v>473.34199999999998</v>
      </c>
      <c r="AY8222">
        <v>478.18200000000002</v>
      </c>
      <c r="AZ8222">
        <v>481.65899999999999</v>
      </c>
      <c r="BA8222">
        <v>486.44200000000001</v>
      </c>
      <c r="BB8222">
        <v>2016</v>
      </c>
    </row>
    <row r="8223" spans="1:54" hidden="1" x14ac:dyDescent="0.25">
      <c r="A8223">
        <v>466</v>
      </c>
      <c r="B8223" t="s">
        <v>423</v>
      </c>
      <c r="C8223" t="s">
        <v>240</v>
      </c>
      <c r="D8223" t="s">
        <v>422</v>
      </c>
      <c r="E8223" t="s">
        <v>239</v>
      </c>
      <c r="F8223" t="s">
        <v>238</v>
      </c>
      <c r="G8223" t="s">
        <v>198</v>
      </c>
      <c r="I8223" t="s">
        <v>237</v>
      </c>
      <c r="J8223" t="s">
        <v>196</v>
      </c>
      <c r="K8223" t="s">
        <v>196</v>
      </c>
      <c r="L8223" t="s">
        <v>196</v>
      </c>
      <c r="M8223" t="s">
        <v>196</v>
      </c>
      <c r="N8223" t="s">
        <v>196</v>
      </c>
      <c r="O8223" t="s">
        <v>196</v>
      </c>
      <c r="P8223" t="s">
        <v>196</v>
      </c>
      <c r="Q8223" t="s">
        <v>196</v>
      </c>
      <c r="R8223" t="s">
        <v>196</v>
      </c>
      <c r="S8223" t="s">
        <v>196</v>
      </c>
      <c r="T8223" t="s">
        <v>196</v>
      </c>
      <c r="U8223">
        <v>35.587000000000003</v>
      </c>
      <c r="V8223">
        <v>29.42</v>
      </c>
      <c r="W8223">
        <v>30.728999999999999</v>
      </c>
      <c r="X8223">
        <v>30.099</v>
      </c>
      <c r="Y8223">
        <v>26.06</v>
      </c>
      <c r="Z8223">
        <v>28.327999999999999</v>
      </c>
      <c r="AA8223">
        <v>22.847999999999999</v>
      </c>
      <c r="AB8223">
        <v>26.515999999999998</v>
      </c>
      <c r="AC8223">
        <v>24.736000000000001</v>
      </c>
      <c r="AD8223">
        <v>21.597999999999999</v>
      </c>
      <c r="AE8223">
        <v>25.228999999999999</v>
      </c>
      <c r="AF8223">
        <v>21.332999999999998</v>
      </c>
      <c r="AG8223">
        <v>20.05</v>
      </c>
      <c r="AH8223">
        <v>17.707000000000001</v>
      </c>
      <c r="AI8223">
        <v>15.744</v>
      </c>
      <c r="AJ8223">
        <v>15.627000000000001</v>
      </c>
      <c r="AK8223">
        <v>17.655000000000001</v>
      </c>
      <c r="AL8223">
        <v>21.95</v>
      </c>
      <c r="AM8223">
        <v>34.997</v>
      </c>
      <c r="AN8223">
        <v>32.22</v>
      </c>
      <c r="AO8223">
        <v>31.15</v>
      </c>
      <c r="AP8223">
        <v>29.123999999999999</v>
      </c>
      <c r="AQ8223">
        <v>30.302</v>
      </c>
      <c r="AR8223">
        <v>33.122</v>
      </c>
      <c r="AS8223">
        <v>32.377000000000002</v>
      </c>
      <c r="AT8223">
        <v>32.304000000000002</v>
      </c>
      <c r="AU8223">
        <v>32.072000000000003</v>
      </c>
      <c r="AV8223">
        <v>30.992999999999999</v>
      </c>
      <c r="AW8223">
        <v>30.053000000000001</v>
      </c>
      <c r="AX8223">
        <v>28.814</v>
      </c>
      <c r="AY8223">
        <v>27.783999999999999</v>
      </c>
      <c r="AZ8223">
        <v>26.707000000000001</v>
      </c>
      <c r="BA8223">
        <v>25.702000000000002</v>
      </c>
      <c r="BB8223">
        <v>2016</v>
      </c>
    </row>
    <row r="8224" spans="1:54" hidden="1" x14ac:dyDescent="0.25">
      <c r="A8224">
        <v>466</v>
      </c>
      <c r="B8224" t="s">
        <v>423</v>
      </c>
      <c r="C8224" t="s">
        <v>236</v>
      </c>
      <c r="D8224" t="s">
        <v>422</v>
      </c>
      <c r="E8224" t="s">
        <v>234</v>
      </c>
      <c r="F8224" t="s">
        <v>233</v>
      </c>
      <c r="G8224" t="s">
        <v>209</v>
      </c>
      <c r="H8224" t="s">
        <v>205</v>
      </c>
      <c r="I8224" t="s">
        <v>425</v>
      </c>
      <c r="J8224" t="s">
        <v>196</v>
      </c>
      <c r="K8224" t="s">
        <v>196</v>
      </c>
      <c r="L8224" t="s">
        <v>196</v>
      </c>
      <c r="M8224" t="s">
        <v>196</v>
      </c>
      <c r="N8224" t="s">
        <v>196</v>
      </c>
      <c r="O8224" t="s">
        <v>196</v>
      </c>
      <c r="P8224" t="s">
        <v>196</v>
      </c>
      <c r="Q8224" t="s">
        <v>196</v>
      </c>
      <c r="R8224" t="s">
        <v>196</v>
      </c>
      <c r="S8224" t="s">
        <v>196</v>
      </c>
      <c r="T8224" t="s">
        <v>196</v>
      </c>
      <c r="U8224">
        <v>7.04</v>
      </c>
      <c r="V8224">
        <v>6.3650000000000002</v>
      </c>
      <c r="W8224">
        <v>-5.524</v>
      </c>
      <c r="X8224">
        <v>-3.758</v>
      </c>
      <c r="Y8224">
        <v>8.3420000000000005</v>
      </c>
      <c r="Z8224">
        <v>2.452</v>
      </c>
      <c r="AA8224">
        <v>19.013000000000002</v>
      </c>
      <c r="AB8224">
        <v>2.754</v>
      </c>
      <c r="AC8224">
        <v>4.0490000000000004</v>
      </c>
      <c r="AD8224">
        <v>40.319000000000003</v>
      </c>
      <c r="AE8224">
        <v>4.5730000000000004</v>
      </c>
      <c r="AF8224">
        <v>-4.992</v>
      </c>
      <c r="AG8224">
        <v>10.739000000000001</v>
      </c>
      <c r="AH8224">
        <v>34.743000000000002</v>
      </c>
      <c r="AI8224">
        <v>106.045</v>
      </c>
      <c r="AJ8224">
        <v>164.36799999999999</v>
      </c>
      <c r="AK8224">
        <v>162.19499999999999</v>
      </c>
      <c r="AL8224">
        <v>204.34299999999999</v>
      </c>
      <c r="AM8224">
        <v>-57.048000000000002</v>
      </c>
      <c r="AN8224">
        <v>5.8620000000000001</v>
      </c>
      <c r="AO8224">
        <v>68.456999999999994</v>
      </c>
      <c r="AP8224">
        <v>123.88800000000001</v>
      </c>
      <c r="AQ8224">
        <v>120.27200000000001</v>
      </c>
      <c r="AR8224">
        <v>28.292999999999999</v>
      </c>
      <c r="AS8224">
        <v>-44.234999999999999</v>
      </c>
      <c r="AT8224">
        <v>-31.738</v>
      </c>
      <c r="AU8224">
        <v>-24.94</v>
      </c>
      <c r="AV8224">
        <v>-21.097999999999999</v>
      </c>
      <c r="AW8224">
        <v>-13.064</v>
      </c>
      <c r="AX8224">
        <v>-7.8529999999999998</v>
      </c>
      <c r="AY8224">
        <v>-2.3170000000000002</v>
      </c>
      <c r="AZ8224">
        <v>4.7850000000000001</v>
      </c>
      <c r="BA8224">
        <v>13.43</v>
      </c>
      <c r="BB8224">
        <v>2016</v>
      </c>
    </row>
    <row r="8225" spans="1:54" hidden="1" x14ac:dyDescent="0.25">
      <c r="A8225">
        <v>466</v>
      </c>
      <c r="B8225" t="s">
        <v>423</v>
      </c>
      <c r="C8225" t="s">
        <v>235</v>
      </c>
      <c r="D8225" t="s">
        <v>422</v>
      </c>
      <c r="E8225" t="s">
        <v>234</v>
      </c>
      <c r="F8225" t="s">
        <v>233</v>
      </c>
      <c r="G8225" t="s">
        <v>198</v>
      </c>
      <c r="I8225" t="s">
        <v>232</v>
      </c>
      <c r="J8225" t="s">
        <v>196</v>
      </c>
      <c r="K8225" t="s">
        <v>196</v>
      </c>
      <c r="L8225" t="s">
        <v>196</v>
      </c>
      <c r="M8225" t="s">
        <v>196</v>
      </c>
      <c r="N8225" t="s">
        <v>196</v>
      </c>
      <c r="O8225" t="s">
        <v>196</v>
      </c>
      <c r="P8225" t="s">
        <v>196</v>
      </c>
      <c r="Q8225" t="s">
        <v>196</v>
      </c>
      <c r="R8225" t="s">
        <v>196</v>
      </c>
      <c r="S8225" t="s">
        <v>196</v>
      </c>
      <c r="T8225" t="s">
        <v>196</v>
      </c>
      <c r="U8225">
        <v>3.8490000000000002</v>
      </c>
      <c r="V8225">
        <v>3.3210000000000002</v>
      </c>
      <c r="W8225">
        <v>-2.8159999999999998</v>
      </c>
      <c r="X8225">
        <v>-1.782</v>
      </c>
      <c r="Y8225">
        <v>3.5710000000000002</v>
      </c>
      <c r="Z8225">
        <v>0.94099999999999995</v>
      </c>
      <c r="AA8225">
        <v>6.7969999999999997</v>
      </c>
      <c r="AB8225">
        <v>1.022</v>
      </c>
      <c r="AC8225">
        <v>1.331</v>
      </c>
      <c r="AD8225">
        <v>10.567</v>
      </c>
      <c r="AE8225">
        <v>1.2050000000000001</v>
      </c>
      <c r="AF8225">
        <v>-1.238</v>
      </c>
      <c r="AG8225">
        <v>2.3519999999999999</v>
      </c>
      <c r="AH8225">
        <v>6.4</v>
      </c>
      <c r="AI8225">
        <v>15.987</v>
      </c>
      <c r="AJ8225">
        <v>20.149999999999999</v>
      </c>
      <c r="AK8225">
        <v>17.123999999999999</v>
      </c>
      <c r="AL8225">
        <v>17.637</v>
      </c>
      <c r="AM8225">
        <v>-6.1269999999999998</v>
      </c>
      <c r="AN8225">
        <v>0.55100000000000005</v>
      </c>
      <c r="AO8225">
        <v>5.3120000000000003</v>
      </c>
      <c r="AP8225">
        <v>9</v>
      </c>
      <c r="AQ8225">
        <v>8.3879999999999999</v>
      </c>
      <c r="AR8225">
        <v>1.911</v>
      </c>
      <c r="AS8225">
        <v>-3.3650000000000002</v>
      </c>
      <c r="AT8225">
        <v>-2.4780000000000002</v>
      </c>
      <c r="AU8225">
        <v>-1.7989999999999999</v>
      </c>
      <c r="AV8225">
        <v>-1.395</v>
      </c>
      <c r="AW8225">
        <v>-0.83099999999999996</v>
      </c>
      <c r="AX8225">
        <v>-0.47799999999999998</v>
      </c>
      <c r="AY8225">
        <v>-0.13500000000000001</v>
      </c>
      <c r="AZ8225">
        <v>0.26500000000000001</v>
      </c>
      <c r="BA8225">
        <v>0.71</v>
      </c>
      <c r="BB8225">
        <v>2016</v>
      </c>
    </row>
    <row r="8226" spans="1:54" hidden="1" x14ac:dyDescent="0.25">
      <c r="A8226">
        <v>466</v>
      </c>
      <c r="B8226" t="s">
        <v>423</v>
      </c>
      <c r="C8226" t="s">
        <v>231</v>
      </c>
      <c r="D8226" t="s">
        <v>422</v>
      </c>
      <c r="E8226" t="s">
        <v>229</v>
      </c>
      <c r="F8226" t="s">
        <v>228</v>
      </c>
      <c r="G8226" t="s">
        <v>209</v>
      </c>
      <c r="H8226" t="s">
        <v>205</v>
      </c>
    </row>
    <row r="8227" spans="1:54" hidden="1" x14ac:dyDescent="0.25">
      <c r="A8227">
        <v>466</v>
      </c>
      <c r="B8227" t="s">
        <v>423</v>
      </c>
      <c r="C8227" t="s">
        <v>230</v>
      </c>
      <c r="D8227" t="s">
        <v>422</v>
      </c>
      <c r="E8227" t="s">
        <v>229</v>
      </c>
      <c r="F8227" t="s">
        <v>228</v>
      </c>
      <c r="G8227" t="s">
        <v>227</v>
      </c>
    </row>
    <row r="8228" spans="1:54" hidden="1" x14ac:dyDescent="0.25">
      <c r="A8228">
        <v>466</v>
      </c>
      <c r="B8228" t="s">
        <v>423</v>
      </c>
      <c r="C8228" t="s">
        <v>226</v>
      </c>
      <c r="D8228" t="s">
        <v>422</v>
      </c>
      <c r="E8228" t="s">
        <v>224</v>
      </c>
      <c r="F8228" t="s">
        <v>223</v>
      </c>
      <c r="G8228" t="s">
        <v>209</v>
      </c>
      <c r="H8228" t="s">
        <v>205</v>
      </c>
      <c r="I8228" t="s">
        <v>425</v>
      </c>
      <c r="J8228" t="s">
        <v>196</v>
      </c>
      <c r="K8228" t="s">
        <v>196</v>
      </c>
      <c r="L8228" t="s">
        <v>196</v>
      </c>
      <c r="M8228" t="s">
        <v>196</v>
      </c>
      <c r="N8228" t="s">
        <v>196</v>
      </c>
      <c r="O8228" t="s">
        <v>196</v>
      </c>
      <c r="P8228" t="s">
        <v>196</v>
      </c>
      <c r="Q8228" t="s">
        <v>196</v>
      </c>
      <c r="R8228" t="s">
        <v>196</v>
      </c>
      <c r="S8228" t="s">
        <v>196</v>
      </c>
      <c r="T8228" t="s">
        <v>196</v>
      </c>
      <c r="U8228">
        <v>9.859</v>
      </c>
      <c r="V8228">
        <v>6.8659999999999997</v>
      </c>
      <c r="W8228">
        <v>-5.4939999999999998</v>
      </c>
      <c r="X8228">
        <v>-3.7570000000000001</v>
      </c>
      <c r="Y8228">
        <v>8.3510000000000009</v>
      </c>
      <c r="Z8228">
        <v>2.4700000000000002</v>
      </c>
      <c r="AA8228">
        <v>19.013999999999999</v>
      </c>
      <c r="AB8228">
        <v>2.758</v>
      </c>
      <c r="AC8228">
        <v>4.0529999999999999</v>
      </c>
      <c r="AD8228">
        <v>40.575000000000003</v>
      </c>
      <c r="AE8228">
        <v>4.9260000000000002</v>
      </c>
      <c r="AF8228">
        <v>-4.8789999999999996</v>
      </c>
      <c r="AG8228">
        <v>10.76</v>
      </c>
      <c r="AH8228">
        <v>35.045000000000002</v>
      </c>
      <c r="AI8228">
        <v>106.29</v>
      </c>
      <c r="AJ8228">
        <v>164.38</v>
      </c>
      <c r="AK8228">
        <v>162.261</v>
      </c>
      <c r="AL8228">
        <v>204.72499999999999</v>
      </c>
      <c r="AM8228">
        <v>-55.402000000000001</v>
      </c>
      <c r="AN8228">
        <v>9.3350000000000009</v>
      </c>
      <c r="AO8228">
        <v>70.823999999999998</v>
      </c>
      <c r="AP8228">
        <v>128.208</v>
      </c>
      <c r="AQ8228">
        <v>126.18</v>
      </c>
      <c r="AR8228">
        <v>32.368000000000002</v>
      </c>
      <c r="AS8228">
        <v>-41.445</v>
      </c>
      <c r="AT8228">
        <v>-29.765999999999998</v>
      </c>
      <c r="AU8228">
        <v>-22.93</v>
      </c>
      <c r="AV8228">
        <v>-19.004000000000001</v>
      </c>
      <c r="AW8228">
        <v>-10.917</v>
      </c>
      <c r="AX8228">
        <v>-5.6529999999999996</v>
      </c>
      <c r="AY8228">
        <v>-6.4000000000000001E-2</v>
      </c>
      <c r="AZ8228">
        <v>7.0839999999999996</v>
      </c>
      <c r="BA8228">
        <v>15.776</v>
      </c>
      <c r="BB8228">
        <v>2016</v>
      </c>
    </row>
    <row r="8229" spans="1:54" hidden="1" x14ac:dyDescent="0.25">
      <c r="A8229">
        <v>466</v>
      </c>
      <c r="B8229" t="s">
        <v>423</v>
      </c>
      <c r="C8229" t="s">
        <v>225</v>
      </c>
      <c r="D8229" t="s">
        <v>422</v>
      </c>
      <c r="E8229" t="s">
        <v>224</v>
      </c>
      <c r="F8229" t="s">
        <v>223</v>
      </c>
      <c r="G8229" t="s">
        <v>198</v>
      </c>
      <c r="I8229" t="s">
        <v>222</v>
      </c>
      <c r="J8229" t="s">
        <v>196</v>
      </c>
      <c r="K8229" t="s">
        <v>196</v>
      </c>
      <c r="L8229" t="s">
        <v>196</v>
      </c>
      <c r="M8229" t="s">
        <v>196</v>
      </c>
      <c r="N8229" t="s">
        <v>196</v>
      </c>
      <c r="O8229" t="s">
        <v>196</v>
      </c>
      <c r="P8229" t="s">
        <v>196</v>
      </c>
      <c r="Q8229" t="s">
        <v>196</v>
      </c>
      <c r="R8229" t="s">
        <v>196</v>
      </c>
      <c r="S8229" t="s">
        <v>196</v>
      </c>
      <c r="T8229" t="s">
        <v>196</v>
      </c>
      <c r="U8229">
        <v>5.391</v>
      </c>
      <c r="V8229">
        <v>3.5819999999999999</v>
      </c>
      <c r="W8229">
        <v>-2.8</v>
      </c>
      <c r="X8229">
        <v>-1.7809999999999999</v>
      </c>
      <c r="Y8229">
        <v>3.5750000000000002</v>
      </c>
      <c r="Z8229">
        <v>0.94799999999999995</v>
      </c>
      <c r="AA8229">
        <v>6.7969999999999997</v>
      </c>
      <c r="AB8229">
        <v>1.0229999999999999</v>
      </c>
      <c r="AC8229">
        <v>1.3320000000000001</v>
      </c>
      <c r="AD8229">
        <v>10.634</v>
      </c>
      <c r="AE8229">
        <v>1.298</v>
      </c>
      <c r="AF8229">
        <v>-1.21</v>
      </c>
      <c r="AG8229">
        <v>2.3559999999999999</v>
      </c>
      <c r="AH8229">
        <v>6.4550000000000001</v>
      </c>
      <c r="AI8229">
        <v>16.024000000000001</v>
      </c>
      <c r="AJ8229">
        <v>20.151</v>
      </c>
      <c r="AK8229">
        <v>17.131</v>
      </c>
      <c r="AL8229">
        <v>17.670000000000002</v>
      </c>
      <c r="AM8229">
        <v>-5.95</v>
      </c>
      <c r="AN8229">
        <v>0.877</v>
      </c>
      <c r="AO8229">
        <v>5.4960000000000004</v>
      </c>
      <c r="AP8229">
        <v>9.3140000000000001</v>
      </c>
      <c r="AQ8229">
        <v>8.8000000000000007</v>
      </c>
      <c r="AR8229">
        <v>2.1859999999999999</v>
      </c>
      <c r="AS8229">
        <v>-3.153</v>
      </c>
      <c r="AT8229">
        <v>-2.3239999999999998</v>
      </c>
      <c r="AU8229">
        <v>-1.6539999999999999</v>
      </c>
      <c r="AV8229">
        <v>-1.256</v>
      </c>
      <c r="AW8229">
        <v>-0.69499999999999995</v>
      </c>
      <c r="AX8229">
        <v>-0.34399999999999997</v>
      </c>
      <c r="AY8229">
        <v>-4.0000000000000001E-3</v>
      </c>
      <c r="AZ8229">
        <v>0.39300000000000002</v>
      </c>
      <c r="BA8229">
        <v>0.83399999999999996</v>
      </c>
      <c r="BB8229">
        <v>2016</v>
      </c>
    </row>
    <row r="8230" spans="1:54" hidden="1" x14ac:dyDescent="0.25">
      <c r="A8230">
        <v>466</v>
      </c>
      <c r="B8230" t="s">
        <v>423</v>
      </c>
      <c r="C8230" t="s">
        <v>221</v>
      </c>
      <c r="D8230" t="s">
        <v>422</v>
      </c>
      <c r="E8230" t="s">
        <v>219</v>
      </c>
      <c r="F8230" t="s">
        <v>218</v>
      </c>
      <c r="G8230" t="s">
        <v>209</v>
      </c>
      <c r="H8230" t="s">
        <v>205</v>
      </c>
    </row>
    <row r="8231" spans="1:54" hidden="1" x14ac:dyDescent="0.25">
      <c r="A8231">
        <v>466</v>
      </c>
      <c r="B8231" t="s">
        <v>423</v>
      </c>
      <c r="C8231" t="s">
        <v>220</v>
      </c>
      <c r="D8231" t="s">
        <v>422</v>
      </c>
      <c r="E8231" t="s">
        <v>219</v>
      </c>
      <c r="F8231" t="s">
        <v>218</v>
      </c>
      <c r="G8231" t="s">
        <v>198</v>
      </c>
    </row>
    <row r="8232" spans="1:54" hidden="1" x14ac:dyDescent="0.25">
      <c r="A8232">
        <v>466</v>
      </c>
      <c r="B8232" t="s">
        <v>423</v>
      </c>
      <c r="C8232" t="s">
        <v>217</v>
      </c>
      <c r="D8232" t="s">
        <v>422</v>
      </c>
      <c r="E8232" t="s">
        <v>215</v>
      </c>
      <c r="F8232" t="s">
        <v>214</v>
      </c>
      <c r="G8232" t="s">
        <v>209</v>
      </c>
      <c r="H8232" t="s">
        <v>205</v>
      </c>
      <c r="I8232" t="s">
        <v>425</v>
      </c>
      <c r="J8232" t="s">
        <v>196</v>
      </c>
      <c r="K8232" t="s">
        <v>196</v>
      </c>
      <c r="L8232" t="s">
        <v>196</v>
      </c>
      <c r="M8232" t="s">
        <v>196</v>
      </c>
      <c r="N8232" t="s">
        <v>196</v>
      </c>
      <c r="O8232" t="s">
        <v>196</v>
      </c>
      <c r="P8232" t="s">
        <v>196</v>
      </c>
      <c r="Q8232" t="s">
        <v>196</v>
      </c>
      <c r="R8232" t="s">
        <v>196</v>
      </c>
      <c r="S8232" t="s">
        <v>196</v>
      </c>
      <c r="T8232" t="s">
        <v>196</v>
      </c>
      <c r="U8232" t="s">
        <v>196</v>
      </c>
      <c r="V8232" t="s">
        <v>196</v>
      </c>
      <c r="W8232" t="s">
        <v>196</v>
      </c>
      <c r="X8232" t="s">
        <v>196</v>
      </c>
      <c r="Y8232" t="s">
        <v>196</v>
      </c>
      <c r="Z8232" t="s">
        <v>196</v>
      </c>
      <c r="AA8232" t="s">
        <v>196</v>
      </c>
      <c r="AB8232" t="s">
        <v>196</v>
      </c>
      <c r="AC8232">
        <v>14.654</v>
      </c>
      <c r="AD8232">
        <v>11.8</v>
      </c>
      <c r="AE8232">
        <v>10.205</v>
      </c>
      <c r="AF8232">
        <v>14.497</v>
      </c>
      <c r="AG8232">
        <v>20.11</v>
      </c>
      <c r="AH8232">
        <v>30.619</v>
      </c>
      <c r="AI8232">
        <v>43.988</v>
      </c>
      <c r="AJ8232">
        <v>55.808</v>
      </c>
      <c r="AK8232">
        <v>74.379000000000005</v>
      </c>
      <c r="AL8232">
        <v>145.196</v>
      </c>
      <c r="AM8232">
        <v>224.255</v>
      </c>
      <c r="AN8232">
        <v>233.59299999999999</v>
      </c>
      <c r="AO8232">
        <v>224.65600000000001</v>
      </c>
      <c r="AP8232">
        <v>233.67400000000001</v>
      </c>
      <c r="AQ8232">
        <v>225.77600000000001</v>
      </c>
      <c r="AR8232">
        <v>230.065</v>
      </c>
      <c r="AS8232">
        <v>245.822</v>
      </c>
      <c r="AT8232">
        <v>265.09100000000001</v>
      </c>
      <c r="AU8232">
        <v>269.892</v>
      </c>
      <c r="AV8232">
        <v>288.029</v>
      </c>
      <c r="AW8232">
        <v>303.98500000000001</v>
      </c>
      <c r="AX8232">
        <v>317.78399999999999</v>
      </c>
      <c r="AY8232">
        <v>329.553</v>
      </c>
      <c r="AZ8232">
        <v>341.84699999999998</v>
      </c>
      <c r="BA8232">
        <v>354.73899999999998</v>
      </c>
      <c r="BB8232">
        <v>2016</v>
      </c>
    </row>
    <row r="8233" spans="1:54" hidden="1" x14ac:dyDescent="0.25">
      <c r="A8233">
        <v>466</v>
      </c>
      <c r="B8233" t="s">
        <v>423</v>
      </c>
      <c r="C8233" t="s">
        <v>216</v>
      </c>
      <c r="D8233" t="s">
        <v>422</v>
      </c>
      <c r="E8233" t="s">
        <v>215</v>
      </c>
      <c r="F8233" t="s">
        <v>214</v>
      </c>
      <c r="G8233" t="s">
        <v>198</v>
      </c>
      <c r="I8233" t="s">
        <v>213</v>
      </c>
      <c r="J8233" t="s">
        <v>196</v>
      </c>
      <c r="K8233" t="s">
        <v>196</v>
      </c>
      <c r="L8233" t="s">
        <v>196</v>
      </c>
      <c r="M8233" t="s">
        <v>196</v>
      </c>
      <c r="N8233" t="s">
        <v>196</v>
      </c>
      <c r="O8233" t="s">
        <v>196</v>
      </c>
      <c r="P8233" t="s">
        <v>196</v>
      </c>
      <c r="Q8233" t="s">
        <v>196</v>
      </c>
      <c r="R8233" t="s">
        <v>196</v>
      </c>
      <c r="S8233" t="s">
        <v>196</v>
      </c>
      <c r="T8233" t="s">
        <v>196</v>
      </c>
      <c r="U8233" t="s">
        <v>196</v>
      </c>
      <c r="V8233" t="s">
        <v>196</v>
      </c>
      <c r="W8233" t="s">
        <v>196</v>
      </c>
      <c r="X8233" t="s">
        <v>196</v>
      </c>
      <c r="Y8233" t="s">
        <v>196</v>
      </c>
      <c r="Z8233" t="s">
        <v>196</v>
      </c>
      <c r="AA8233" t="s">
        <v>196</v>
      </c>
      <c r="AB8233" t="s">
        <v>196</v>
      </c>
      <c r="AC8233">
        <v>4.8150000000000004</v>
      </c>
      <c r="AD8233">
        <v>3.093</v>
      </c>
      <c r="AE8233">
        <v>2.69</v>
      </c>
      <c r="AF8233">
        <v>3.5950000000000002</v>
      </c>
      <c r="AG8233">
        <v>4.4039999999999999</v>
      </c>
      <c r="AH8233">
        <v>5.64</v>
      </c>
      <c r="AI8233">
        <v>6.6319999999999997</v>
      </c>
      <c r="AJ8233">
        <v>6.8419999999999996</v>
      </c>
      <c r="AK8233">
        <v>7.8529999999999998</v>
      </c>
      <c r="AL8233">
        <v>12.532</v>
      </c>
      <c r="AM8233">
        <v>24.084</v>
      </c>
      <c r="AN8233">
        <v>21.942</v>
      </c>
      <c r="AO8233">
        <v>17.433</v>
      </c>
      <c r="AP8233">
        <v>16.975999999999999</v>
      </c>
      <c r="AQ8233">
        <v>15.746</v>
      </c>
      <c r="AR8233">
        <v>15.537000000000001</v>
      </c>
      <c r="AS8233">
        <v>18.7</v>
      </c>
      <c r="AT8233">
        <v>20.698</v>
      </c>
      <c r="AU8233">
        <v>19.471</v>
      </c>
      <c r="AV8233">
        <v>19.044</v>
      </c>
      <c r="AW8233">
        <v>19.347000000000001</v>
      </c>
      <c r="AX8233">
        <v>19.344999999999999</v>
      </c>
      <c r="AY8233">
        <v>19.148</v>
      </c>
      <c r="AZ8233">
        <v>18.954999999999998</v>
      </c>
      <c r="BA8233">
        <v>18.742999999999999</v>
      </c>
      <c r="BB8233">
        <v>2016</v>
      </c>
    </row>
    <row r="8234" spans="1:54" hidden="1" x14ac:dyDescent="0.25">
      <c r="A8234">
        <v>466</v>
      </c>
      <c r="B8234" t="s">
        <v>423</v>
      </c>
      <c r="C8234" t="s">
        <v>212</v>
      </c>
      <c r="D8234" t="s">
        <v>422</v>
      </c>
      <c r="E8234" t="s">
        <v>211</v>
      </c>
      <c r="F8234" t="s">
        <v>210</v>
      </c>
      <c r="G8234" t="s">
        <v>209</v>
      </c>
      <c r="H8234" t="s">
        <v>205</v>
      </c>
      <c r="I8234" t="s">
        <v>425</v>
      </c>
      <c r="J8234">
        <v>149.83199999999999</v>
      </c>
      <c r="K8234">
        <v>165.202</v>
      </c>
      <c r="L8234">
        <v>153.625</v>
      </c>
      <c r="M8234">
        <v>140.76400000000001</v>
      </c>
      <c r="N8234">
        <v>139.54300000000001</v>
      </c>
      <c r="O8234">
        <v>136.964</v>
      </c>
      <c r="P8234">
        <v>108.542</v>
      </c>
      <c r="Q8234">
        <v>119.18300000000001</v>
      </c>
      <c r="R8234">
        <v>121.139</v>
      </c>
      <c r="S8234">
        <v>139.82900000000001</v>
      </c>
      <c r="T8234">
        <v>180.21</v>
      </c>
      <c r="U8234">
        <v>182.892</v>
      </c>
      <c r="V8234">
        <v>191.654</v>
      </c>
      <c r="W8234">
        <v>196.17099999999999</v>
      </c>
      <c r="X8234">
        <v>210.90100000000001</v>
      </c>
      <c r="Y8234">
        <v>233.61099999999999</v>
      </c>
      <c r="Z8234">
        <v>260.60700000000003</v>
      </c>
      <c r="AA8234">
        <v>279.73599999999999</v>
      </c>
      <c r="AB8234">
        <v>269.53899999999999</v>
      </c>
      <c r="AC8234">
        <v>304.32100000000003</v>
      </c>
      <c r="AD8234">
        <v>381.54899999999998</v>
      </c>
      <c r="AE8234">
        <v>379.41199999999998</v>
      </c>
      <c r="AF8234">
        <v>403.3</v>
      </c>
      <c r="AG8234">
        <v>456.66199999999998</v>
      </c>
      <c r="AH8234">
        <v>542.88499999999999</v>
      </c>
      <c r="AI8234">
        <v>663.31799999999998</v>
      </c>
      <c r="AJ8234">
        <v>815.72299999999996</v>
      </c>
      <c r="AK8234">
        <v>947.197</v>
      </c>
      <c r="AL8234">
        <v>1158.5809999999999</v>
      </c>
      <c r="AM8234">
        <v>931.15300000000002</v>
      </c>
      <c r="AN8234">
        <v>1064.586</v>
      </c>
      <c r="AO8234">
        <v>1288.711</v>
      </c>
      <c r="AP8234">
        <v>1376.519</v>
      </c>
      <c r="AQ8234">
        <v>1433.8440000000001</v>
      </c>
      <c r="AR8234">
        <v>1480.7429999999999</v>
      </c>
      <c r="AS8234">
        <v>1314.568</v>
      </c>
      <c r="AT8234">
        <v>1280.76</v>
      </c>
      <c r="AU8234">
        <v>1386.1320000000001</v>
      </c>
      <c r="AV8234">
        <v>1512.4359999999999</v>
      </c>
      <c r="AW8234">
        <v>1571.2070000000001</v>
      </c>
      <c r="AX8234">
        <v>1642.749</v>
      </c>
      <c r="AY8234">
        <v>1721.0519999999999</v>
      </c>
      <c r="AZ8234">
        <v>1803.472</v>
      </c>
      <c r="BA8234">
        <v>1892.655</v>
      </c>
      <c r="BB8234">
        <v>2016</v>
      </c>
    </row>
    <row r="8235" spans="1:54" hidden="1" x14ac:dyDescent="0.25">
      <c r="A8235">
        <v>466</v>
      </c>
      <c r="B8235" t="s">
        <v>423</v>
      </c>
      <c r="C8235" t="s">
        <v>207</v>
      </c>
      <c r="D8235" t="s">
        <v>422</v>
      </c>
      <c r="E8235" t="s">
        <v>200</v>
      </c>
      <c r="F8235" t="s">
        <v>199</v>
      </c>
      <c r="G8235" t="s">
        <v>206</v>
      </c>
      <c r="H8235" t="s">
        <v>205</v>
      </c>
      <c r="I8235" t="s">
        <v>424</v>
      </c>
      <c r="J8235">
        <v>10.089</v>
      </c>
      <c r="K8235">
        <v>10.763</v>
      </c>
      <c r="L8235">
        <v>7</v>
      </c>
      <c r="M8235">
        <v>5.2590000000000003</v>
      </c>
      <c r="N8235">
        <v>7.4640000000000004</v>
      </c>
      <c r="O8235">
        <v>6.9139999999999997</v>
      </c>
      <c r="P8235">
        <v>2.3780000000000001</v>
      </c>
      <c r="Q8235">
        <v>3.7189999999999999</v>
      </c>
      <c r="R8235">
        <v>2.5270000000000001</v>
      </c>
      <c r="S8235">
        <v>3.9340000000000002</v>
      </c>
      <c r="T8235">
        <v>7.9420000000000002</v>
      </c>
      <c r="U8235">
        <v>1.3580000000000001</v>
      </c>
      <c r="V8235">
        <v>2.274</v>
      </c>
      <c r="W8235">
        <v>3.0459999999999998</v>
      </c>
      <c r="X8235">
        <v>2.9000000000000001E-2</v>
      </c>
      <c r="Y8235">
        <v>0.108</v>
      </c>
      <c r="Z8235">
        <v>4.351</v>
      </c>
      <c r="AA8235">
        <v>8.6890000000000001</v>
      </c>
      <c r="AB8235">
        <v>2.97</v>
      </c>
      <c r="AC8235">
        <v>5.444</v>
      </c>
      <c r="AD8235">
        <v>16.794</v>
      </c>
      <c r="AE8235">
        <v>9.3729999999999993</v>
      </c>
      <c r="AF8235">
        <v>3.6440000000000001</v>
      </c>
      <c r="AG8235">
        <v>7.1929999999999996</v>
      </c>
      <c r="AH8235">
        <v>9.5079999999999991</v>
      </c>
      <c r="AI8235">
        <v>23.786999999999999</v>
      </c>
      <c r="AJ8235">
        <v>38.476999999999997</v>
      </c>
      <c r="AK8235">
        <v>20.248999999999999</v>
      </c>
      <c r="AL8235">
        <v>22.277999999999999</v>
      </c>
      <c r="AM8235">
        <v>7.8490000000000002</v>
      </c>
      <c r="AN8235">
        <v>12.196</v>
      </c>
      <c r="AO8235">
        <v>44.343000000000004</v>
      </c>
      <c r="AP8235">
        <v>73.975999999999999</v>
      </c>
      <c r="AQ8235">
        <v>74.132000000000005</v>
      </c>
      <c r="AR8235">
        <v>54.488</v>
      </c>
      <c r="AS8235">
        <v>17.555</v>
      </c>
      <c r="AT8235">
        <v>4.875</v>
      </c>
      <c r="AU8235">
        <v>17.626999999999999</v>
      </c>
      <c r="AV8235">
        <v>21.849</v>
      </c>
      <c r="AW8235">
        <v>21.643000000000001</v>
      </c>
      <c r="AX8235">
        <v>19.888000000000002</v>
      </c>
      <c r="AY8235">
        <v>19.797999999999998</v>
      </c>
      <c r="AZ8235">
        <v>19.806000000000001</v>
      </c>
      <c r="BA8235">
        <v>20.724</v>
      </c>
      <c r="BB8235">
        <v>2016</v>
      </c>
    </row>
    <row r="8236" spans="1:54" hidden="1" x14ac:dyDescent="0.25">
      <c r="A8236">
        <v>466</v>
      </c>
      <c r="B8236" t="s">
        <v>423</v>
      </c>
      <c r="C8236" t="s">
        <v>202</v>
      </c>
      <c r="D8236" t="s">
        <v>422</v>
      </c>
      <c r="E8236" t="s">
        <v>200</v>
      </c>
      <c r="F8236" t="s">
        <v>199</v>
      </c>
      <c r="G8236" t="s">
        <v>198</v>
      </c>
      <c r="I8236" t="s">
        <v>197</v>
      </c>
      <c r="J8236">
        <v>24.963999999999999</v>
      </c>
      <c r="K8236">
        <v>23.917000000000002</v>
      </c>
      <c r="L8236">
        <v>16.727</v>
      </c>
      <c r="M8236">
        <v>13.715</v>
      </c>
      <c r="N8236">
        <v>19.635999999999999</v>
      </c>
      <c r="O8236">
        <v>18.530999999999999</v>
      </c>
      <c r="P8236">
        <v>8.0440000000000005</v>
      </c>
      <c r="Q8236">
        <v>11.454000000000001</v>
      </c>
      <c r="R8236">
        <v>7.657</v>
      </c>
      <c r="S8236">
        <v>10.327</v>
      </c>
      <c r="T8236">
        <v>16.178999999999998</v>
      </c>
      <c r="U8236">
        <v>2.726</v>
      </c>
      <c r="V8236">
        <v>4.3559999999999999</v>
      </c>
      <c r="W8236">
        <v>5.7009999999999996</v>
      </c>
      <c r="X8236">
        <v>0.05</v>
      </c>
      <c r="Y8236">
        <v>0.16900000000000001</v>
      </c>
      <c r="Z8236">
        <v>6.1289999999999996</v>
      </c>
      <c r="AA8236">
        <v>11.407</v>
      </c>
      <c r="AB8236">
        <v>4.0460000000000003</v>
      </c>
      <c r="AC8236">
        <v>6.569</v>
      </c>
      <c r="AD8236">
        <v>16.164999999999999</v>
      </c>
      <c r="AE8236">
        <v>9.0719999999999992</v>
      </c>
      <c r="AF8236">
        <v>3.3180000000000001</v>
      </c>
      <c r="AG8236">
        <v>5.7839999999999998</v>
      </c>
      <c r="AH8236">
        <v>6.4320000000000004</v>
      </c>
      <c r="AI8236">
        <v>13.17</v>
      </c>
      <c r="AJ8236">
        <v>17.323</v>
      </c>
      <c r="AK8236">
        <v>7.851</v>
      </c>
      <c r="AL8236">
        <v>7.0620000000000003</v>
      </c>
      <c r="AM8236">
        <v>3.0960000000000001</v>
      </c>
      <c r="AN8236">
        <v>4.2069999999999999</v>
      </c>
      <c r="AO8236">
        <v>12.637</v>
      </c>
      <c r="AP8236">
        <v>19.736999999999998</v>
      </c>
      <c r="AQ8236">
        <v>18.986999999999998</v>
      </c>
      <c r="AR8236">
        <v>13.513999999999999</v>
      </c>
      <c r="AS8236">
        <v>4.9039999999999999</v>
      </c>
      <c r="AT8236">
        <v>1.3979999999999999</v>
      </c>
      <c r="AU8236">
        <v>4.67</v>
      </c>
      <c r="AV8236">
        <v>5.3049999999999997</v>
      </c>
      <c r="AW8236">
        <v>5.0590000000000002</v>
      </c>
      <c r="AX8236">
        <v>4.4459999999999997</v>
      </c>
      <c r="AY8236">
        <v>4.2249999999999996</v>
      </c>
      <c r="AZ8236">
        <v>4.0330000000000004</v>
      </c>
      <c r="BA8236">
        <v>4.0209999999999999</v>
      </c>
      <c r="BB8236">
        <v>2016</v>
      </c>
    </row>
    <row r="8237" spans="1:54" hidden="1" x14ac:dyDescent="0.25">
      <c r="A8237">
        <v>112</v>
      </c>
      <c r="B8237" t="s">
        <v>414</v>
      </c>
      <c r="C8237" t="s">
        <v>342</v>
      </c>
      <c r="D8237" t="s">
        <v>413</v>
      </c>
      <c r="E8237" t="s">
        <v>339</v>
      </c>
      <c r="F8237" t="s">
        <v>341</v>
      </c>
      <c r="G8237" t="s">
        <v>209</v>
      </c>
      <c r="H8237" t="s">
        <v>205</v>
      </c>
      <c r="I8237" t="s">
        <v>421</v>
      </c>
      <c r="J8237">
        <v>859.67399999999998</v>
      </c>
      <c r="K8237">
        <v>853.04600000000005</v>
      </c>
      <c r="L8237">
        <v>870.197</v>
      </c>
      <c r="M8237">
        <v>906.93600000000004</v>
      </c>
      <c r="N8237">
        <v>927.58</v>
      </c>
      <c r="O8237">
        <v>966.495</v>
      </c>
      <c r="P8237">
        <v>996.69100000000003</v>
      </c>
      <c r="Q8237">
        <v>1049.5809999999999</v>
      </c>
      <c r="R8237">
        <v>1109.9069999999999</v>
      </c>
      <c r="S8237">
        <v>1138.425</v>
      </c>
      <c r="T8237">
        <v>1146.7560000000001</v>
      </c>
      <c r="U8237">
        <v>1134.296</v>
      </c>
      <c r="V8237">
        <v>1138.538</v>
      </c>
      <c r="W8237">
        <v>1167.308</v>
      </c>
      <c r="X8237">
        <v>1212.5999999999999</v>
      </c>
      <c r="Y8237">
        <v>1242.548</v>
      </c>
      <c r="Z8237">
        <v>1274.0930000000001</v>
      </c>
      <c r="AA8237">
        <v>1325.5429999999999</v>
      </c>
      <c r="AB8237">
        <v>1367.136</v>
      </c>
      <c r="AC8237">
        <v>1411.1120000000001</v>
      </c>
      <c r="AD8237">
        <v>1462.818</v>
      </c>
      <c r="AE8237">
        <v>1500.0340000000001</v>
      </c>
      <c r="AF8237">
        <v>1536.903</v>
      </c>
      <c r="AG8237">
        <v>1588.019</v>
      </c>
      <c r="AH8237">
        <v>1625.567</v>
      </c>
      <c r="AI8237">
        <v>1675.896</v>
      </c>
      <c r="AJ8237">
        <v>1717.0550000000001</v>
      </c>
      <c r="AK8237">
        <v>1757.521</v>
      </c>
      <c r="AL8237">
        <v>1749.2159999999999</v>
      </c>
      <c r="AM8237">
        <v>1675.963</v>
      </c>
      <c r="AN8237">
        <v>1704.364</v>
      </c>
      <c r="AO8237">
        <v>1729.1210000000001</v>
      </c>
      <c r="AP8237">
        <v>1754.7360000000001</v>
      </c>
      <c r="AQ8237">
        <v>1790.75</v>
      </c>
      <c r="AR8237">
        <v>1845.444</v>
      </c>
      <c r="AS8237">
        <v>1888.7370000000001</v>
      </c>
      <c r="AT8237">
        <v>1925.299</v>
      </c>
      <c r="AU8237">
        <v>1959.7070000000001</v>
      </c>
      <c r="AV8237">
        <v>1991.4780000000001</v>
      </c>
      <c r="AW8237">
        <v>2021.704</v>
      </c>
      <c r="AX8237">
        <v>2052.9009999999998</v>
      </c>
      <c r="AY8237">
        <v>2084.7640000000001</v>
      </c>
      <c r="AZ8237">
        <v>2118.79</v>
      </c>
      <c r="BA8237">
        <v>2153.6329999999998</v>
      </c>
      <c r="BB8237">
        <v>2017</v>
      </c>
    </row>
    <row r="8238" spans="1:54" hidden="1" x14ac:dyDescent="0.25">
      <c r="A8238">
        <v>112</v>
      </c>
      <c r="B8238" t="s">
        <v>414</v>
      </c>
      <c r="C8238" t="s">
        <v>340</v>
      </c>
      <c r="D8238" t="s">
        <v>413</v>
      </c>
      <c r="E8238" t="s">
        <v>339</v>
      </c>
      <c r="F8238" t="s">
        <v>338</v>
      </c>
      <c r="G8238" t="s">
        <v>261</v>
      </c>
      <c r="I8238" t="s">
        <v>337</v>
      </c>
      <c r="J8238">
        <v>-2.028</v>
      </c>
      <c r="K8238">
        <v>-0.77100000000000002</v>
      </c>
      <c r="L8238">
        <v>2.0110000000000001</v>
      </c>
      <c r="M8238">
        <v>4.2220000000000004</v>
      </c>
      <c r="N8238">
        <v>2.2759999999999998</v>
      </c>
      <c r="O8238">
        <v>4.1950000000000003</v>
      </c>
      <c r="P8238">
        <v>3.1240000000000001</v>
      </c>
      <c r="Q8238">
        <v>5.3070000000000004</v>
      </c>
      <c r="R8238">
        <v>5.7480000000000002</v>
      </c>
      <c r="S8238">
        <v>2.569</v>
      </c>
      <c r="T8238">
        <v>0.73199999999999998</v>
      </c>
      <c r="U8238">
        <v>-1.087</v>
      </c>
      <c r="V8238">
        <v>0.374</v>
      </c>
      <c r="W8238">
        <v>2.5270000000000001</v>
      </c>
      <c r="X8238">
        <v>3.88</v>
      </c>
      <c r="Y8238">
        <v>2.4700000000000002</v>
      </c>
      <c r="Z8238">
        <v>2.5390000000000001</v>
      </c>
      <c r="AA8238">
        <v>4.0380000000000003</v>
      </c>
      <c r="AB8238">
        <v>3.1379999999999999</v>
      </c>
      <c r="AC8238">
        <v>3.2170000000000001</v>
      </c>
      <c r="AD8238">
        <v>3.6640000000000001</v>
      </c>
      <c r="AE8238">
        <v>2.544</v>
      </c>
      <c r="AF8238">
        <v>2.4580000000000002</v>
      </c>
      <c r="AG8238">
        <v>3.3260000000000001</v>
      </c>
      <c r="AH8238">
        <v>2.3639999999999999</v>
      </c>
      <c r="AI8238">
        <v>3.0960000000000001</v>
      </c>
      <c r="AJ8238">
        <v>2.456</v>
      </c>
      <c r="AK8238">
        <v>2.3570000000000002</v>
      </c>
      <c r="AL8238">
        <v>-0.47299999999999998</v>
      </c>
      <c r="AM8238">
        <v>-4.1879999999999997</v>
      </c>
      <c r="AN8238">
        <v>1.6950000000000001</v>
      </c>
      <c r="AO8238">
        <v>1.4530000000000001</v>
      </c>
      <c r="AP8238">
        <v>1.4810000000000001</v>
      </c>
      <c r="AQ8238">
        <v>2.052</v>
      </c>
      <c r="AR8238">
        <v>3.0539999999999998</v>
      </c>
      <c r="AS8238">
        <v>2.3460000000000001</v>
      </c>
      <c r="AT8238">
        <v>1.9359999999999999</v>
      </c>
      <c r="AU8238">
        <v>1.7869999999999999</v>
      </c>
      <c r="AV8238">
        <v>1.621</v>
      </c>
      <c r="AW8238">
        <v>1.518</v>
      </c>
      <c r="AX8238">
        <v>1.5429999999999999</v>
      </c>
      <c r="AY8238">
        <v>1.552</v>
      </c>
      <c r="AZ8238">
        <v>1.6319999999999999</v>
      </c>
      <c r="BA8238">
        <v>1.645</v>
      </c>
      <c r="BB8238">
        <v>2017</v>
      </c>
    </row>
    <row r="8239" spans="1:54" hidden="1" x14ac:dyDescent="0.25">
      <c r="A8239">
        <v>112</v>
      </c>
      <c r="B8239" t="s">
        <v>414</v>
      </c>
      <c r="C8239" t="s">
        <v>336</v>
      </c>
      <c r="D8239" t="s">
        <v>413</v>
      </c>
      <c r="E8239" t="s">
        <v>331</v>
      </c>
      <c r="F8239" t="s">
        <v>335</v>
      </c>
      <c r="G8239" t="s">
        <v>209</v>
      </c>
      <c r="H8239" t="s">
        <v>205</v>
      </c>
      <c r="I8239" t="s">
        <v>421</v>
      </c>
      <c r="J8239">
        <v>259.96199999999999</v>
      </c>
      <c r="K8239">
        <v>289.899</v>
      </c>
      <c r="L8239">
        <v>319.21100000000001</v>
      </c>
      <c r="M8239">
        <v>351.11</v>
      </c>
      <c r="N8239">
        <v>377.57799999999997</v>
      </c>
      <c r="O8239">
        <v>415.43200000000002</v>
      </c>
      <c r="P8239">
        <v>447.57499999999999</v>
      </c>
      <c r="Q8239">
        <v>496.69200000000001</v>
      </c>
      <c r="R8239">
        <v>556.16399999999999</v>
      </c>
      <c r="S8239">
        <v>614.35799999999995</v>
      </c>
      <c r="T8239">
        <v>668.428</v>
      </c>
      <c r="U8239">
        <v>704.62599999999998</v>
      </c>
      <c r="V8239">
        <v>728.86400000000003</v>
      </c>
      <c r="W8239">
        <v>766.81299999999999</v>
      </c>
      <c r="X8239">
        <v>806.16099999999994</v>
      </c>
      <c r="Y8239">
        <v>846.12800000000004</v>
      </c>
      <c r="Z8239">
        <v>903.029</v>
      </c>
      <c r="AA8239">
        <v>948.25699999999995</v>
      </c>
      <c r="AB8239">
        <v>989.33299999999997</v>
      </c>
      <c r="AC8239">
        <v>1029.5219999999999</v>
      </c>
      <c r="AD8239">
        <v>1089.1310000000001</v>
      </c>
      <c r="AE8239">
        <v>1126.463</v>
      </c>
      <c r="AF8239">
        <v>1179.8820000000001</v>
      </c>
      <c r="AG8239">
        <v>1248.5170000000001</v>
      </c>
      <c r="AH8239">
        <v>1310.0909999999999</v>
      </c>
      <c r="AI8239">
        <v>1386.386</v>
      </c>
      <c r="AJ8239">
        <v>1463.4349999999999</v>
      </c>
      <c r="AK8239">
        <v>1536.5650000000001</v>
      </c>
      <c r="AL8239">
        <v>1572.4670000000001</v>
      </c>
      <c r="AM8239">
        <v>1529.5360000000001</v>
      </c>
      <c r="AN8239">
        <v>1579.877</v>
      </c>
      <c r="AO8239">
        <v>1635.0619999999999</v>
      </c>
      <c r="AP8239">
        <v>1685.2249999999999</v>
      </c>
      <c r="AQ8239">
        <v>1752.5540000000001</v>
      </c>
      <c r="AR8239">
        <v>1837.0619999999999</v>
      </c>
      <c r="AS8239">
        <v>1888.7370000000001</v>
      </c>
      <c r="AT8239">
        <v>1963.3109999999999</v>
      </c>
      <c r="AU8239">
        <v>2037.6379999999999</v>
      </c>
      <c r="AV8239">
        <v>2105.6619999999998</v>
      </c>
      <c r="AW8239">
        <v>2170.8310000000001</v>
      </c>
      <c r="AX8239">
        <v>2239.348</v>
      </c>
      <c r="AY8239">
        <v>2312.096</v>
      </c>
      <c r="AZ8239">
        <v>2391.1979999999999</v>
      </c>
      <c r="BA8239">
        <v>2474.29</v>
      </c>
      <c r="BB8239">
        <v>2017</v>
      </c>
    </row>
    <row r="8240" spans="1:54" hidden="1" x14ac:dyDescent="0.25">
      <c r="A8240">
        <v>112</v>
      </c>
      <c r="B8240" t="s">
        <v>414</v>
      </c>
      <c r="C8240" t="s">
        <v>334</v>
      </c>
      <c r="D8240" t="s">
        <v>413</v>
      </c>
      <c r="E8240" t="s">
        <v>331</v>
      </c>
      <c r="F8240" t="s">
        <v>333</v>
      </c>
      <c r="G8240" t="s">
        <v>206</v>
      </c>
      <c r="H8240" t="s">
        <v>205</v>
      </c>
      <c r="I8240" t="s">
        <v>298</v>
      </c>
      <c r="J8240">
        <v>604.678</v>
      </c>
      <c r="K8240">
        <v>587.77200000000005</v>
      </c>
      <c r="L8240">
        <v>558.71900000000005</v>
      </c>
      <c r="M8240">
        <v>532.56500000000005</v>
      </c>
      <c r="N8240">
        <v>504.48200000000003</v>
      </c>
      <c r="O8240">
        <v>538.23900000000003</v>
      </c>
      <c r="P8240">
        <v>656.46500000000003</v>
      </c>
      <c r="Q8240">
        <v>813.91</v>
      </c>
      <c r="R8240">
        <v>990.56200000000001</v>
      </c>
      <c r="S8240">
        <v>1007.176</v>
      </c>
      <c r="T8240">
        <v>1192.7929999999999</v>
      </c>
      <c r="U8240">
        <v>1246.3989999999999</v>
      </c>
      <c r="V8240">
        <v>1286.04</v>
      </c>
      <c r="W8240">
        <v>1150.597</v>
      </c>
      <c r="X8240">
        <v>1234.624</v>
      </c>
      <c r="Y8240">
        <v>1335.481</v>
      </c>
      <c r="Z8240">
        <v>1410.223</v>
      </c>
      <c r="AA8240">
        <v>1552.809</v>
      </c>
      <c r="AB8240">
        <v>1638.6669999999999</v>
      </c>
      <c r="AC8240">
        <v>1666.0350000000001</v>
      </c>
      <c r="AD8240">
        <v>1651.0730000000001</v>
      </c>
      <c r="AE8240">
        <v>1621.9269999999999</v>
      </c>
      <c r="AF8240">
        <v>1771.2</v>
      </c>
      <c r="AG8240">
        <v>2040.251</v>
      </c>
      <c r="AH8240">
        <v>2399.6390000000001</v>
      </c>
      <c r="AI8240">
        <v>2523.5340000000001</v>
      </c>
      <c r="AJ8240">
        <v>2696.4050000000002</v>
      </c>
      <c r="AK8240">
        <v>3075.538</v>
      </c>
      <c r="AL8240">
        <v>2921.1320000000001</v>
      </c>
      <c r="AM8240">
        <v>2391.3539999999998</v>
      </c>
      <c r="AN8240">
        <v>2443.5709999999999</v>
      </c>
      <c r="AO8240">
        <v>2620.598</v>
      </c>
      <c r="AP8240">
        <v>2662.5590000000002</v>
      </c>
      <c r="AQ8240">
        <v>2741.6010000000001</v>
      </c>
      <c r="AR8240">
        <v>3024.402</v>
      </c>
      <c r="AS8240">
        <v>2886.2080000000001</v>
      </c>
      <c r="AT8240">
        <v>2660.6869999999999</v>
      </c>
      <c r="AU8240">
        <v>2624.529</v>
      </c>
      <c r="AV8240">
        <v>2936.2860000000001</v>
      </c>
      <c r="AW8240">
        <v>3022.576</v>
      </c>
      <c r="AX8240">
        <v>3121.4209999999998</v>
      </c>
      <c r="AY8240">
        <v>3227.5639999999999</v>
      </c>
      <c r="AZ8240">
        <v>3350.4679999999998</v>
      </c>
      <c r="BA8240">
        <v>3476.6190000000001</v>
      </c>
      <c r="BB8240">
        <v>2017</v>
      </c>
    </row>
    <row r="8241" spans="1:54" hidden="1" x14ac:dyDescent="0.25">
      <c r="A8241">
        <v>112</v>
      </c>
      <c r="B8241" t="s">
        <v>414</v>
      </c>
      <c r="C8241" t="s">
        <v>332</v>
      </c>
      <c r="D8241" t="s">
        <v>413</v>
      </c>
      <c r="E8241" t="s">
        <v>331</v>
      </c>
      <c r="F8241" t="s">
        <v>330</v>
      </c>
      <c r="G8241" t="s">
        <v>311</v>
      </c>
      <c r="H8241" t="s">
        <v>205</v>
      </c>
      <c r="I8241" t="s">
        <v>298</v>
      </c>
      <c r="J8241">
        <v>500.15100000000001</v>
      </c>
      <c r="K8241">
        <v>542.63499999999999</v>
      </c>
      <c r="L8241">
        <v>587.89</v>
      </c>
      <c r="M8241">
        <v>636.89700000000005</v>
      </c>
      <c r="N8241">
        <v>674.51099999999997</v>
      </c>
      <c r="O8241">
        <v>725.3</v>
      </c>
      <c r="P8241">
        <v>763.04</v>
      </c>
      <c r="Q8241">
        <v>824.03899999999999</v>
      </c>
      <c r="R8241">
        <v>901.90599999999995</v>
      </c>
      <c r="S8241">
        <v>961.05200000000002</v>
      </c>
      <c r="T8241">
        <v>1003.8920000000001</v>
      </c>
      <c r="U8241">
        <v>1026.0350000000001</v>
      </c>
      <c r="V8241">
        <v>1053.3510000000001</v>
      </c>
      <c r="W8241">
        <v>1105.6600000000001</v>
      </c>
      <c r="X8241">
        <v>1173.0060000000001</v>
      </c>
      <c r="Y8241">
        <v>1227.0440000000001</v>
      </c>
      <c r="Z8241">
        <v>1281.1590000000001</v>
      </c>
      <c r="AA8241">
        <v>1355.7149999999999</v>
      </c>
      <c r="AB8241">
        <v>1413.4269999999999</v>
      </c>
      <c r="AC8241">
        <v>1481.2190000000001</v>
      </c>
      <c r="AD8241">
        <v>1570.431</v>
      </c>
      <c r="AE8241">
        <v>1647.086</v>
      </c>
      <c r="AF8241">
        <v>1713.4770000000001</v>
      </c>
      <c r="AG8241">
        <v>1805.768</v>
      </c>
      <c r="AH8241">
        <v>1899.296</v>
      </c>
      <c r="AI8241">
        <v>2021.097</v>
      </c>
      <c r="AJ8241">
        <v>2134.3629999999998</v>
      </c>
      <c r="AK8241">
        <v>2242.7959999999998</v>
      </c>
      <c r="AL8241">
        <v>2275.9850000000001</v>
      </c>
      <c r="AM8241">
        <v>2197.2330000000002</v>
      </c>
      <c r="AN8241">
        <v>2261.768</v>
      </c>
      <c r="AO8241">
        <v>2341.989</v>
      </c>
      <c r="AP8241">
        <v>2420.4639999999999</v>
      </c>
      <c r="AQ8241">
        <v>2510.0320000000002</v>
      </c>
      <c r="AR8241">
        <v>2633.12</v>
      </c>
      <c r="AS8241">
        <v>2724.1129999999998</v>
      </c>
      <c r="AT8241">
        <v>2812.2750000000001</v>
      </c>
      <c r="AU8241">
        <v>2914.0419999999999</v>
      </c>
      <c r="AV8241">
        <v>3028.5659999999998</v>
      </c>
      <c r="AW8241">
        <v>3141.2109999999998</v>
      </c>
      <c r="AX8241">
        <v>3252.357</v>
      </c>
      <c r="AY8241">
        <v>3365.7820000000002</v>
      </c>
      <c r="AZ8241">
        <v>3479.4520000000002</v>
      </c>
      <c r="BA8241">
        <v>3598.2040000000002</v>
      </c>
      <c r="BB8241">
        <v>2017</v>
      </c>
    </row>
    <row r="8242" spans="1:54" hidden="1" x14ac:dyDescent="0.25">
      <c r="A8242">
        <v>112</v>
      </c>
      <c r="B8242" t="s">
        <v>414</v>
      </c>
      <c r="C8242" t="s">
        <v>329</v>
      </c>
      <c r="D8242" t="s">
        <v>413</v>
      </c>
      <c r="E8242" t="s">
        <v>328</v>
      </c>
      <c r="F8242" t="s">
        <v>327</v>
      </c>
      <c r="G8242" t="s">
        <v>282</v>
      </c>
      <c r="I8242" t="s">
        <v>326</v>
      </c>
      <c r="J8242">
        <v>30.24</v>
      </c>
      <c r="K8242">
        <v>33.984000000000002</v>
      </c>
      <c r="L8242">
        <v>36.683</v>
      </c>
      <c r="M8242">
        <v>38.713999999999999</v>
      </c>
      <c r="N8242">
        <v>40.706000000000003</v>
      </c>
      <c r="O8242">
        <v>42.982999999999997</v>
      </c>
      <c r="P8242">
        <v>44.905999999999999</v>
      </c>
      <c r="Q8242">
        <v>47.323</v>
      </c>
      <c r="R8242">
        <v>50.109000000000002</v>
      </c>
      <c r="S8242">
        <v>53.966000000000001</v>
      </c>
      <c r="T8242">
        <v>58.289000000000001</v>
      </c>
      <c r="U8242">
        <v>62.12</v>
      </c>
      <c r="V8242">
        <v>64.018000000000001</v>
      </c>
      <c r="W8242">
        <v>65.691000000000003</v>
      </c>
      <c r="X8242">
        <v>66.481999999999999</v>
      </c>
      <c r="Y8242">
        <v>68.096000000000004</v>
      </c>
      <c r="Z8242">
        <v>70.876000000000005</v>
      </c>
      <c r="AA8242">
        <v>71.537000000000006</v>
      </c>
      <c r="AB8242">
        <v>72.364999999999995</v>
      </c>
      <c r="AC8242">
        <v>72.957999999999998</v>
      </c>
      <c r="AD8242">
        <v>74.453999999999994</v>
      </c>
      <c r="AE8242">
        <v>75.096000000000004</v>
      </c>
      <c r="AF8242">
        <v>76.77</v>
      </c>
      <c r="AG8242">
        <v>78.620999999999995</v>
      </c>
      <c r="AH8242">
        <v>80.593000000000004</v>
      </c>
      <c r="AI8242">
        <v>82.724999999999994</v>
      </c>
      <c r="AJ8242">
        <v>85.228999999999999</v>
      </c>
      <c r="AK8242">
        <v>87.427999999999997</v>
      </c>
      <c r="AL8242">
        <v>89.896000000000001</v>
      </c>
      <c r="AM8242">
        <v>91.263000000000005</v>
      </c>
      <c r="AN8242">
        <v>92.695999999999998</v>
      </c>
      <c r="AO8242">
        <v>94.56</v>
      </c>
      <c r="AP8242">
        <v>96.039000000000001</v>
      </c>
      <c r="AQ8242">
        <v>97.867000000000004</v>
      </c>
      <c r="AR8242">
        <v>99.546000000000006</v>
      </c>
      <c r="AS8242">
        <v>100</v>
      </c>
      <c r="AT8242">
        <v>101.974</v>
      </c>
      <c r="AU8242">
        <v>103.977</v>
      </c>
      <c r="AV8242">
        <v>105.73399999999999</v>
      </c>
      <c r="AW8242">
        <v>107.376</v>
      </c>
      <c r="AX8242">
        <v>109.08199999999999</v>
      </c>
      <c r="AY8242">
        <v>110.904</v>
      </c>
      <c r="AZ8242">
        <v>112.857</v>
      </c>
      <c r="BA8242">
        <v>114.889</v>
      </c>
      <c r="BB8242">
        <v>2017</v>
      </c>
    </row>
    <row r="8243" spans="1:54" hidden="1" x14ac:dyDescent="0.25">
      <c r="A8243">
        <v>112</v>
      </c>
      <c r="B8243" t="s">
        <v>414</v>
      </c>
      <c r="C8243" t="s">
        <v>325</v>
      </c>
      <c r="D8243" t="s">
        <v>413</v>
      </c>
      <c r="E8243" t="s">
        <v>322</v>
      </c>
      <c r="F8243" t="s">
        <v>324</v>
      </c>
      <c r="G8243" t="s">
        <v>209</v>
      </c>
      <c r="H8243" t="s">
        <v>310</v>
      </c>
      <c r="I8243" t="s">
        <v>319</v>
      </c>
      <c r="J8243">
        <v>15261.388000000001</v>
      </c>
      <c r="K8243">
        <v>15136.200999999999</v>
      </c>
      <c r="L8243">
        <v>15458.901</v>
      </c>
      <c r="M8243">
        <v>16104.411</v>
      </c>
      <c r="N8243">
        <v>16443.830000000002</v>
      </c>
      <c r="O8243">
        <v>17089.773000000001</v>
      </c>
      <c r="P8243">
        <v>17583.286</v>
      </c>
      <c r="Q8243">
        <v>18477.238000000001</v>
      </c>
      <c r="R8243">
        <v>19500.791000000001</v>
      </c>
      <c r="S8243">
        <v>19945.424999999999</v>
      </c>
      <c r="T8243">
        <v>20034.871999999999</v>
      </c>
      <c r="U8243">
        <v>19747.837</v>
      </c>
      <c r="V8243">
        <v>19771.434000000001</v>
      </c>
      <c r="W8243">
        <v>20225.734</v>
      </c>
      <c r="X8243">
        <v>20956.758999999998</v>
      </c>
      <c r="Y8243">
        <v>21414.010999999999</v>
      </c>
      <c r="Z8243">
        <v>21905.182000000001</v>
      </c>
      <c r="AA8243">
        <v>22731.128000000001</v>
      </c>
      <c r="AB8243">
        <v>23379.838</v>
      </c>
      <c r="AC8243">
        <v>24045.940999999999</v>
      </c>
      <c r="AD8243">
        <v>24841.524000000001</v>
      </c>
      <c r="AE8243">
        <v>25375.704000000002</v>
      </c>
      <c r="AF8243">
        <v>25888.606</v>
      </c>
      <c r="AG8243">
        <v>26628.082999999999</v>
      </c>
      <c r="AH8243">
        <v>27115.379000000001</v>
      </c>
      <c r="AI8243">
        <v>27740.651999999998</v>
      </c>
      <c r="AJ8243">
        <v>28228.501</v>
      </c>
      <c r="AK8243">
        <v>28661.932000000001</v>
      </c>
      <c r="AL8243">
        <v>28293.477999999999</v>
      </c>
      <c r="AM8243">
        <v>26918.344000000001</v>
      </c>
      <c r="AN8243">
        <v>27156.850999999999</v>
      </c>
      <c r="AO8243">
        <v>27322.761999999999</v>
      </c>
      <c r="AP8243">
        <v>27544.714</v>
      </c>
      <c r="AQ8243">
        <v>27934.203000000001</v>
      </c>
      <c r="AR8243">
        <v>28568.571</v>
      </c>
      <c r="AS8243">
        <v>29008.401000000002</v>
      </c>
      <c r="AT8243">
        <v>29327.611000000001</v>
      </c>
      <c r="AU8243">
        <v>29669.381000000001</v>
      </c>
      <c r="AV8243">
        <v>29962.518</v>
      </c>
      <c r="AW8243">
        <v>30244.517</v>
      </c>
      <c r="AX8243">
        <v>30557.403999999999</v>
      </c>
      <c r="AY8243">
        <v>30892.675999999999</v>
      </c>
      <c r="AZ8243">
        <v>31272.675999999999</v>
      </c>
      <c r="BA8243">
        <v>31663.474999999999</v>
      </c>
      <c r="BB8243">
        <v>2016</v>
      </c>
    </row>
    <row r="8244" spans="1:54" hidden="1" x14ac:dyDescent="0.25">
      <c r="A8244">
        <v>112</v>
      </c>
      <c r="B8244" t="s">
        <v>414</v>
      </c>
      <c r="C8244" t="s">
        <v>323</v>
      </c>
      <c r="D8244" t="s">
        <v>413</v>
      </c>
      <c r="E8244" t="s">
        <v>322</v>
      </c>
      <c r="F8244" t="s">
        <v>321</v>
      </c>
      <c r="G8244" t="s">
        <v>320</v>
      </c>
      <c r="H8244" t="s">
        <v>310</v>
      </c>
      <c r="I8244" t="s">
        <v>319</v>
      </c>
      <c r="J8244">
        <v>20670.620999999999</v>
      </c>
      <c r="K8244">
        <v>20501.062000000002</v>
      </c>
      <c r="L8244">
        <v>20938.14</v>
      </c>
      <c r="M8244">
        <v>21812.444</v>
      </c>
      <c r="N8244">
        <v>22272.166000000001</v>
      </c>
      <c r="O8244">
        <v>23147.057000000001</v>
      </c>
      <c r="P8244">
        <v>23815.491000000002</v>
      </c>
      <c r="Q8244">
        <v>25026.293000000001</v>
      </c>
      <c r="R8244">
        <v>26412.633999999998</v>
      </c>
      <c r="S8244">
        <v>27014.863000000001</v>
      </c>
      <c r="T8244">
        <v>27136.013999999999</v>
      </c>
      <c r="U8244">
        <v>26747.242999999999</v>
      </c>
      <c r="V8244">
        <v>26779.203000000001</v>
      </c>
      <c r="W8244">
        <v>27394.525000000001</v>
      </c>
      <c r="X8244">
        <v>28384.653999999999</v>
      </c>
      <c r="Y8244">
        <v>29003.973999999998</v>
      </c>
      <c r="Z8244">
        <v>29669.235000000001</v>
      </c>
      <c r="AA8244">
        <v>30787.929</v>
      </c>
      <c r="AB8244">
        <v>31666.565999999999</v>
      </c>
      <c r="AC8244">
        <v>32568.762999999999</v>
      </c>
      <c r="AD8244">
        <v>33646.332000000002</v>
      </c>
      <c r="AE8244">
        <v>34369.845999999998</v>
      </c>
      <c r="AF8244">
        <v>35064.540999999997</v>
      </c>
      <c r="AG8244">
        <v>36066.118000000002</v>
      </c>
      <c r="AH8244">
        <v>36726.131000000001</v>
      </c>
      <c r="AI8244">
        <v>37573.023999999998</v>
      </c>
      <c r="AJ8244">
        <v>38233.785000000003</v>
      </c>
      <c r="AK8244">
        <v>38820.841999999997</v>
      </c>
      <c r="AL8244">
        <v>38321.794000000002</v>
      </c>
      <c r="AM8244">
        <v>36459.258000000002</v>
      </c>
      <c r="AN8244">
        <v>36782.302000000003</v>
      </c>
      <c r="AO8244">
        <v>37007.017999999996</v>
      </c>
      <c r="AP8244">
        <v>37307.637999999999</v>
      </c>
      <c r="AQ8244">
        <v>37835.177000000003</v>
      </c>
      <c r="AR8244">
        <v>38694.39</v>
      </c>
      <c r="AS8244">
        <v>39290.112999999998</v>
      </c>
      <c r="AT8244">
        <v>39722.463000000003</v>
      </c>
      <c r="AU8244">
        <v>40185.370000000003</v>
      </c>
      <c r="AV8244">
        <v>40582.406000000003</v>
      </c>
      <c r="AW8244">
        <v>40964.357000000004</v>
      </c>
      <c r="AX8244">
        <v>41388.144</v>
      </c>
      <c r="AY8244">
        <v>41842.249000000003</v>
      </c>
      <c r="AZ8244">
        <v>42356.934999999998</v>
      </c>
      <c r="BA8244">
        <v>42886.25</v>
      </c>
      <c r="BB8244">
        <v>2016</v>
      </c>
    </row>
    <row r="8245" spans="1:54" hidden="1" x14ac:dyDescent="0.25">
      <c r="A8245">
        <v>112</v>
      </c>
      <c r="B8245" t="s">
        <v>414</v>
      </c>
      <c r="C8245" t="s">
        <v>318</v>
      </c>
      <c r="D8245" t="s">
        <v>413</v>
      </c>
      <c r="E8245" t="s">
        <v>313</v>
      </c>
      <c r="F8245" t="s">
        <v>317</v>
      </c>
      <c r="G8245" t="s">
        <v>209</v>
      </c>
      <c r="H8245" t="s">
        <v>310</v>
      </c>
      <c r="I8245" t="s">
        <v>309</v>
      </c>
      <c r="J8245">
        <v>4614.9830000000002</v>
      </c>
      <c r="K8245">
        <v>5143.884</v>
      </c>
      <c r="L8245">
        <v>5670.7290000000003</v>
      </c>
      <c r="M8245">
        <v>6234.64</v>
      </c>
      <c r="N8245">
        <v>6693.5770000000002</v>
      </c>
      <c r="O8245">
        <v>7345.7579999999998</v>
      </c>
      <c r="P8245">
        <v>7895.9669999999996</v>
      </c>
      <c r="Q8245">
        <v>8743.9619999999995</v>
      </c>
      <c r="R8245">
        <v>9771.6640000000007</v>
      </c>
      <c r="S8245">
        <v>10763.67</v>
      </c>
      <c r="T8245">
        <v>11678.046</v>
      </c>
      <c r="U8245">
        <v>12267.379000000001</v>
      </c>
      <c r="V8245">
        <v>12657.184999999999</v>
      </c>
      <c r="W8245">
        <v>13286.43</v>
      </c>
      <c r="X8245">
        <v>13932.477000000001</v>
      </c>
      <c r="Y8245">
        <v>14582.128000000001</v>
      </c>
      <c r="Z8245">
        <v>15525.566000000001</v>
      </c>
      <c r="AA8245">
        <v>16261.224</v>
      </c>
      <c r="AB8245">
        <v>16918.905999999999</v>
      </c>
      <c r="AC8245">
        <v>17543.487000000001</v>
      </c>
      <c r="AD8245">
        <v>18495.584999999999</v>
      </c>
      <c r="AE8245">
        <v>19056.096000000001</v>
      </c>
      <c r="AF8245">
        <v>19874.708999999999</v>
      </c>
      <c r="AG8245">
        <v>20935.275000000001</v>
      </c>
      <c r="AH8245">
        <v>21853.061000000002</v>
      </c>
      <c r="AI8245">
        <v>22948.471000000001</v>
      </c>
      <c r="AJ8245">
        <v>24058.971000000001</v>
      </c>
      <c r="AK8245">
        <v>25058.545999999998</v>
      </c>
      <c r="AL8245">
        <v>25434.572</v>
      </c>
      <c r="AM8245">
        <v>24566.518</v>
      </c>
      <c r="AN8245">
        <v>25173.311000000002</v>
      </c>
      <c r="AO8245">
        <v>25836.486000000001</v>
      </c>
      <c r="AP8245">
        <v>26453.575000000001</v>
      </c>
      <c r="AQ8245">
        <v>27338.377</v>
      </c>
      <c r="AR8245">
        <v>28438.812999999998</v>
      </c>
      <c r="AS8245">
        <v>29008.401000000002</v>
      </c>
      <c r="AT8245">
        <v>29906.637999999999</v>
      </c>
      <c r="AU8245">
        <v>30849.233</v>
      </c>
      <c r="AV8245">
        <v>31680.458999999999</v>
      </c>
      <c r="AW8245">
        <v>32475.454000000002</v>
      </c>
      <c r="AX8245">
        <v>33332.673999999999</v>
      </c>
      <c r="AY8245">
        <v>34261.35</v>
      </c>
      <c r="AZ8245">
        <v>35293.343000000001</v>
      </c>
      <c r="BA8245">
        <v>36377.885999999999</v>
      </c>
      <c r="BB8245">
        <v>2016</v>
      </c>
    </row>
    <row r="8246" spans="1:54" hidden="1" x14ac:dyDescent="0.25">
      <c r="A8246">
        <v>112</v>
      </c>
      <c r="B8246" t="s">
        <v>414</v>
      </c>
      <c r="C8246" t="s">
        <v>316</v>
      </c>
      <c r="D8246" t="s">
        <v>413</v>
      </c>
      <c r="E8246" t="s">
        <v>313</v>
      </c>
      <c r="F8246" t="s">
        <v>315</v>
      </c>
      <c r="G8246" t="s">
        <v>206</v>
      </c>
      <c r="H8246" t="s">
        <v>310</v>
      </c>
      <c r="I8246" t="s">
        <v>309</v>
      </c>
      <c r="J8246">
        <v>10734.566000000001</v>
      </c>
      <c r="K8246">
        <v>10429.254999999999</v>
      </c>
      <c r="L8246">
        <v>9925.5409999999993</v>
      </c>
      <c r="M8246">
        <v>9456.7270000000008</v>
      </c>
      <c r="N8246">
        <v>8943.2960000000003</v>
      </c>
      <c r="O8246">
        <v>9517.2579999999998</v>
      </c>
      <c r="P8246">
        <v>11581.135</v>
      </c>
      <c r="Q8246">
        <v>14328.398999999999</v>
      </c>
      <c r="R8246">
        <v>17403.932000000001</v>
      </c>
      <c r="S8246">
        <v>17645.909</v>
      </c>
      <c r="T8246">
        <v>20839.183000000001</v>
      </c>
      <c r="U8246">
        <v>21699.532999999999</v>
      </c>
      <c r="V8246">
        <v>22332.905999999999</v>
      </c>
      <c r="W8246">
        <v>19936.191999999999</v>
      </c>
      <c r="X8246">
        <v>21337.394</v>
      </c>
      <c r="Y8246">
        <v>23015.611000000001</v>
      </c>
      <c r="Z8246">
        <v>24245.635999999999</v>
      </c>
      <c r="AA8246">
        <v>26628.407999999999</v>
      </c>
      <c r="AB8246">
        <v>28023.376</v>
      </c>
      <c r="AC8246">
        <v>28389.940999999999</v>
      </c>
      <c r="AD8246">
        <v>28038.468000000001</v>
      </c>
      <c r="AE8246">
        <v>27437.745999999999</v>
      </c>
      <c r="AF8246">
        <v>29835.255000000001</v>
      </c>
      <c r="AG8246">
        <v>34211.167999999998</v>
      </c>
      <c r="AH8246">
        <v>40027.334000000003</v>
      </c>
      <c r="AI8246">
        <v>41771.381000000001</v>
      </c>
      <c r="AJ8246">
        <v>44329.086000000003</v>
      </c>
      <c r="AK8246">
        <v>50156.362999999998</v>
      </c>
      <c r="AL8246">
        <v>47249.16</v>
      </c>
      <c r="AM8246">
        <v>38408.54</v>
      </c>
      <c r="AN8246">
        <v>38935.165999999997</v>
      </c>
      <c r="AO8246">
        <v>41409.466999999997</v>
      </c>
      <c r="AP8246">
        <v>41795.131000000001</v>
      </c>
      <c r="AQ8246">
        <v>42766.682000000001</v>
      </c>
      <c r="AR8246">
        <v>46819.538</v>
      </c>
      <c r="AS8246">
        <v>44328.178999999996</v>
      </c>
      <c r="AT8246">
        <v>40529.601000000002</v>
      </c>
      <c r="AU8246">
        <v>39734.591999999997</v>
      </c>
      <c r="AV8246">
        <v>44177.497000000003</v>
      </c>
      <c r="AW8246">
        <v>45217.485999999997</v>
      </c>
      <c r="AX8246">
        <v>46462.305999999997</v>
      </c>
      <c r="AY8246">
        <v>47827.027999999998</v>
      </c>
      <c r="AZ8246">
        <v>49451.864999999998</v>
      </c>
      <c r="BA8246">
        <v>51114.470999999998</v>
      </c>
      <c r="BB8246">
        <v>2016</v>
      </c>
    </row>
    <row r="8247" spans="1:54" hidden="1" x14ac:dyDescent="0.25">
      <c r="A8247">
        <v>112</v>
      </c>
      <c r="B8247" t="s">
        <v>414</v>
      </c>
      <c r="C8247" t="s">
        <v>314</v>
      </c>
      <c r="D8247" t="s">
        <v>413</v>
      </c>
      <c r="E8247" t="s">
        <v>313</v>
      </c>
      <c r="F8247" t="s">
        <v>312</v>
      </c>
      <c r="G8247" t="s">
        <v>311</v>
      </c>
      <c r="H8247" t="s">
        <v>310</v>
      </c>
      <c r="I8247" t="s">
        <v>309</v>
      </c>
      <c r="J8247">
        <v>8878.9480000000003</v>
      </c>
      <c r="K8247">
        <v>9628.3629999999994</v>
      </c>
      <c r="L8247">
        <v>10443.766</v>
      </c>
      <c r="M8247">
        <v>11309.338</v>
      </c>
      <c r="N8247">
        <v>11957.514999999999</v>
      </c>
      <c r="O8247">
        <v>12824.906000000001</v>
      </c>
      <c r="P8247">
        <v>13461.293</v>
      </c>
      <c r="Q8247">
        <v>14506.714</v>
      </c>
      <c r="R8247">
        <v>15846.266</v>
      </c>
      <c r="S8247">
        <v>16837.82</v>
      </c>
      <c r="T8247">
        <v>17538.904999999999</v>
      </c>
      <c r="U8247">
        <v>17863.044000000002</v>
      </c>
      <c r="V8247">
        <v>18292.107</v>
      </c>
      <c r="W8247">
        <v>19157.573</v>
      </c>
      <c r="X8247">
        <v>20272.481</v>
      </c>
      <c r="Y8247">
        <v>21146.816999999999</v>
      </c>
      <c r="Z8247">
        <v>22026.659</v>
      </c>
      <c r="AA8247">
        <v>23248.541000000001</v>
      </c>
      <c r="AB8247">
        <v>24171.481</v>
      </c>
      <c r="AC8247">
        <v>25240.6</v>
      </c>
      <c r="AD8247">
        <v>26669.007000000001</v>
      </c>
      <c r="AE8247">
        <v>27863.35</v>
      </c>
      <c r="AF8247">
        <v>28862.934000000001</v>
      </c>
      <c r="AG8247">
        <v>30279.324000000001</v>
      </c>
      <c r="AH8247">
        <v>31681.33</v>
      </c>
      <c r="AI8247">
        <v>33454.678</v>
      </c>
      <c r="AJ8247">
        <v>35089.063999999998</v>
      </c>
      <c r="AK8247">
        <v>36575.873</v>
      </c>
      <c r="AL8247">
        <v>36813.946000000004</v>
      </c>
      <c r="AM8247">
        <v>35290.675999999999</v>
      </c>
      <c r="AN8247">
        <v>36038.362000000001</v>
      </c>
      <c r="AO8247">
        <v>37007.017999999996</v>
      </c>
      <c r="AP8247">
        <v>37994.885000000002</v>
      </c>
      <c r="AQ8247">
        <v>39154.404999999999</v>
      </c>
      <c r="AR8247">
        <v>40762.267999999996</v>
      </c>
      <c r="AS8247">
        <v>41838.620000000003</v>
      </c>
      <c r="AT8247">
        <v>42838.7</v>
      </c>
      <c r="AU8247">
        <v>44117.732000000004</v>
      </c>
      <c r="AV8247">
        <v>45565.894</v>
      </c>
      <c r="AW8247">
        <v>46992.260999999999</v>
      </c>
      <c r="AX8247">
        <v>48411.290999999997</v>
      </c>
      <c r="AY8247">
        <v>49875.188999999998</v>
      </c>
      <c r="AZ8247">
        <v>51355.620999999999</v>
      </c>
      <c r="BA8247">
        <v>52902.061999999998</v>
      </c>
      <c r="BB8247">
        <v>2016</v>
      </c>
    </row>
    <row r="8248" spans="1:54" hidden="1" x14ac:dyDescent="0.25">
      <c r="A8248">
        <v>112</v>
      </c>
      <c r="B8248" t="s">
        <v>414</v>
      </c>
      <c r="C8248" t="s">
        <v>308</v>
      </c>
      <c r="D8248" t="s">
        <v>413</v>
      </c>
      <c r="E8248" t="s">
        <v>307</v>
      </c>
      <c r="F8248" t="s">
        <v>306</v>
      </c>
      <c r="G8248" t="s">
        <v>227</v>
      </c>
      <c r="I8248" t="s">
        <v>337</v>
      </c>
      <c r="J8248">
        <v>-0.68400000000000005</v>
      </c>
      <c r="K8248">
        <v>-2.5819999999999999</v>
      </c>
      <c r="L8248">
        <v>-2.0870000000000002</v>
      </c>
      <c r="M8248">
        <v>-3.3000000000000002E-2</v>
      </c>
      <c r="N8248">
        <v>-0.45200000000000001</v>
      </c>
      <c r="O8248">
        <v>0.49</v>
      </c>
      <c r="P8248">
        <v>6.8000000000000005E-2</v>
      </c>
      <c r="Q8248">
        <v>1.619</v>
      </c>
      <c r="R8248">
        <v>3.8039999999999998</v>
      </c>
      <c r="S8248">
        <v>3.3980000000000001</v>
      </c>
      <c r="T8248">
        <v>1.863</v>
      </c>
      <c r="U8248">
        <v>-0.95599999999999996</v>
      </c>
      <c r="V8248">
        <v>-2.2349999999999999</v>
      </c>
      <c r="W8248">
        <v>-1.786</v>
      </c>
      <c r="X8248">
        <v>-0.54300000000000004</v>
      </c>
      <c r="Y8248">
        <v>-1.046</v>
      </c>
      <c r="Z8248">
        <v>-1.6819999999999999</v>
      </c>
      <c r="AA8248">
        <v>-0.93300000000000005</v>
      </c>
      <c r="AB8248">
        <v>-0.95499999999999996</v>
      </c>
      <c r="AC8248">
        <v>-0.75</v>
      </c>
      <c r="AD8248">
        <v>3.3000000000000002E-2</v>
      </c>
      <c r="AE8248">
        <v>-0.11600000000000001</v>
      </c>
      <c r="AF8248">
        <v>-0.188</v>
      </c>
      <c r="AG8248">
        <v>0.71899999999999997</v>
      </c>
      <c r="AH8248">
        <v>0.84</v>
      </c>
      <c r="AI8248">
        <v>1.917</v>
      </c>
      <c r="AJ8248">
        <v>2.6869999999999998</v>
      </c>
      <c r="AK8248">
        <v>3.7080000000000002</v>
      </c>
      <c r="AL8248">
        <v>2.1509999999999998</v>
      </c>
      <c r="AM8248">
        <v>-3.0089999999999999</v>
      </c>
      <c r="AN8248">
        <v>-2.3719999999999999</v>
      </c>
      <c r="AO8248">
        <v>-2.1749999999999998</v>
      </c>
      <c r="AP8248">
        <v>-2.2320000000000002</v>
      </c>
      <c r="AQ8248">
        <v>-1.9810000000000001</v>
      </c>
      <c r="AR8248">
        <v>-0.83399999999999996</v>
      </c>
      <c r="AS8248">
        <v>-0.34699999999999998</v>
      </c>
      <c r="AT8248">
        <v>-0.16900000000000001</v>
      </c>
      <c r="AU8248">
        <v>-0.05</v>
      </c>
      <c r="AV8248">
        <v>-2.4E-2</v>
      </c>
      <c r="AW8248">
        <v>-4.7E-2</v>
      </c>
      <c r="AX8248">
        <v>-0.04</v>
      </c>
      <c r="AY8248">
        <v>-4.1000000000000002E-2</v>
      </c>
      <c r="AZ8248">
        <v>-1.6E-2</v>
      </c>
      <c r="BA8248">
        <v>-5.0000000000000001E-3</v>
      </c>
      <c r="BB8248">
        <v>2017</v>
      </c>
    </row>
    <row r="8249" spans="1:54" hidden="1" x14ac:dyDescent="0.25">
      <c r="A8249">
        <v>112</v>
      </c>
      <c r="B8249" t="s">
        <v>414</v>
      </c>
      <c r="C8249" t="s">
        <v>305</v>
      </c>
      <c r="D8249" t="s">
        <v>413</v>
      </c>
      <c r="E8249" t="s">
        <v>304</v>
      </c>
      <c r="F8249" t="s">
        <v>303</v>
      </c>
      <c r="G8249" t="s">
        <v>274</v>
      </c>
      <c r="I8249" t="s">
        <v>298</v>
      </c>
      <c r="J8249">
        <v>3.7879999999999998</v>
      </c>
      <c r="K8249">
        <v>3.6949999999999998</v>
      </c>
      <c r="L8249">
        <v>3.758</v>
      </c>
      <c r="M8249">
        <v>3.8180000000000001</v>
      </c>
      <c r="N8249">
        <v>3.74</v>
      </c>
      <c r="O8249">
        <v>3.762</v>
      </c>
      <c r="P8249">
        <v>3.7469999999999999</v>
      </c>
      <c r="Q8249">
        <v>3.7989999999999999</v>
      </c>
      <c r="R8249">
        <v>3.8439999999999999</v>
      </c>
      <c r="S8249">
        <v>3.8029999999999999</v>
      </c>
      <c r="T8249">
        <v>3.6789999999999998</v>
      </c>
      <c r="U8249">
        <v>3.5539999999999998</v>
      </c>
      <c r="V8249">
        <v>3.2050000000000001</v>
      </c>
      <c r="W8249">
        <v>3.222</v>
      </c>
      <c r="X8249">
        <v>3.25</v>
      </c>
      <c r="Y8249">
        <v>3.2130000000000001</v>
      </c>
      <c r="Z8249">
        <v>3.173</v>
      </c>
      <c r="AA8249">
        <v>3.17</v>
      </c>
      <c r="AB8249">
        <v>3.1850000000000001</v>
      </c>
      <c r="AC8249">
        <v>3.1779999999999999</v>
      </c>
      <c r="AD8249">
        <v>3.1429999999999998</v>
      </c>
      <c r="AE8249">
        <v>3.1469999999999998</v>
      </c>
      <c r="AF8249">
        <v>3.133</v>
      </c>
      <c r="AG8249">
        <v>3.1110000000000002</v>
      </c>
      <c r="AH8249">
        <v>3.0259999999999998</v>
      </c>
      <c r="AI8249">
        <v>2.9780000000000002</v>
      </c>
      <c r="AJ8249">
        <v>2.8980000000000001</v>
      </c>
      <c r="AK8249">
        <v>2.8140000000000001</v>
      </c>
      <c r="AL8249">
        <v>2.722</v>
      </c>
      <c r="AM8249">
        <v>2.62</v>
      </c>
      <c r="AN8249">
        <v>2.5310000000000001</v>
      </c>
      <c r="AO8249">
        <v>2.4670000000000001</v>
      </c>
      <c r="AP8249">
        <v>2.427</v>
      </c>
      <c r="AQ8249">
        <v>2.3959999999999999</v>
      </c>
      <c r="AR8249">
        <v>2.3860000000000001</v>
      </c>
      <c r="AS8249">
        <v>2.3639999999999999</v>
      </c>
      <c r="AT8249">
        <v>2.3359999999999999</v>
      </c>
      <c r="AU8249">
        <v>2.294</v>
      </c>
      <c r="AV8249">
        <v>2.2440000000000002</v>
      </c>
      <c r="AW8249">
        <v>2.1920000000000002</v>
      </c>
      <c r="AX8249">
        <v>2.1459999999999999</v>
      </c>
      <c r="AY8249">
        <v>2.1019999999999999</v>
      </c>
      <c r="AZ8249">
        <v>2.0609999999999999</v>
      </c>
      <c r="BA8249">
        <v>2.0209999999999999</v>
      </c>
      <c r="BB8249">
        <v>2017</v>
      </c>
    </row>
    <row r="8250" spans="1:54" hidden="1" x14ac:dyDescent="0.25">
      <c r="A8250">
        <v>112</v>
      </c>
      <c r="B8250" t="s">
        <v>414</v>
      </c>
      <c r="C8250" t="s">
        <v>302</v>
      </c>
      <c r="D8250" t="s">
        <v>413</v>
      </c>
      <c r="E8250" t="s">
        <v>301</v>
      </c>
      <c r="F8250" t="s">
        <v>300</v>
      </c>
      <c r="G8250" t="s">
        <v>299</v>
      </c>
      <c r="I8250" t="s">
        <v>298</v>
      </c>
      <c r="J8250">
        <v>0.52</v>
      </c>
      <c r="K8250">
        <v>0.53400000000000003</v>
      </c>
      <c r="L8250">
        <v>0.54300000000000004</v>
      </c>
      <c r="M8250">
        <v>0.55100000000000005</v>
      </c>
      <c r="N8250">
        <v>0.56000000000000005</v>
      </c>
      <c r="O8250">
        <v>0.57299999999999995</v>
      </c>
      <c r="P8250">
        <v>0.58699999999999997</v>
      </c>
      <c r="Q8250">
        <v>0.60299999999999998</v>
      </c>
      <c r="R8250">
        <v>0.61699999999999999</v>
      </c>
      <c r="S8250">
        <v>0.63900000000000001</v>
      </c>
      <c r="T8250">
        <v>0.66600000000000004</v>
      </c>
      <c r="U8250">
        <v>0.68700000000000006</v>
      </c>
      <c r="V8250">
        <v>0.69199999999999995</v>
      </c>
      <c r="W8250">
        <v>0.69399999999999995</v>
      </c>
      <c r="X8250">
        <v>0.68700000000000006</v>
      </c>
      <c r="Y8250">
        <v>0.69</v>
      </c>
      <c r="Z8250">
        <v>0.70499999999999996</v>
      </c>
      <c r="AA8250">
        <v>0.69899999999999995</v>
      </c>
      <c r="AB8250">
        <v>0.7</v>
      </c>
      <c r="AC8250">
        <v>0.69499999999999995</v>
      </c>
      <c r="AD8250">
        <v>0.69399999999999995</v>
      </c>
      <c r="AE8250">
        <v>0.68400000000000005</v>
      </c>
      <c r="AF8250">
        <v>0.68899999999999995</v>
      </c>
      <c r="AG8250">
        <v>0.69099999999999995</v>
      </c>
      <c r="AH8250">
        <v>0.69</v>
      </c>
      <c r="AI8250">
        <v>0.68600000000000005</v>
      </c>
      <c r="AJ8250">
        <v>0.68600000000000005</v>
      </c>
      <c r="AK8250">
        <v>0.68500000000000005</v>
      </c>
      <c r="AL8250">
        <v>0.69099999999999995</v>
      </c>
      <c r="AM8250">
        <v>0.69599999999999995</v>
      </c>
      <c r="AN8250">
        <v>0.69899999999999995</v>
      </c>
      <c r="AO8250">
        <v>0.69799999999999995</v>
      </c>
      <c r="AP8250">
        <v>0.69599999999999995</v>
      </c>
      <c r="AQ8250">
        <v>0.69799999999999995</v>
      </c>
      <c r="AR8250">
        <v>0.69799999999999995</v>
      </c>
      <c r="AS8250">
        <v>0.69299999999999995</v>
      </c>
      <c r="AT8250">
        <v>0.69799999999999995</v>
      </c>
      <c r="AU8250">
        <v>0.69899999999999995</v>
      </c>
      <c r="AV8250">
        <v>0.69499999999999995</v>
      </c>
      <c r="AW8250">
        <v>0.69099999999999995</v>
      </c>
      <c r="AX8250">
        <v>0.68899999999999995</v>
      </c>
      <c r="AY8250">
        <v>0.68700000000000006</v>
      </c>
      <c r="AZ8250">
        <v>0.68700000000000006</v>
      </c>
      <c r="BA8250">
        <v>0.68799999999999994</v>
      </c>
      <c r="BB8250">
        <v>2017</v>
      </c>
    </row>
    <row r="8251" spans="1:54" hidden="1" x14ac:dyDescent="0.25">
      <c r="A8251">
        <v>112</v>
      </c>
      <c r="B8251" t="s">
        <v>414</v>
      </c>
      <c r="C8251" t="s">
        <v>297</v>
      </c>
      <c r="D8251" t="s">
        <v>413</v>
      </c>
      <c r="E8251" t="s">
        <v>296</v>
      </c>
      <c r="F8251" t="s">
        <v>295</v>
      </c>
      <c r="G8251" t="s">
        <v>198</v>
      </c>
      <c r="I8251" t="s">
        <v>421</v>
      </c>
      <c r="J8251">
        <v>19.03</v>
      </c>
      <c r="K8251">
        <v>17.734000000000002</v>
      </c>
      <c r="L8251">
        <v>18.242999999999999</v>
      </c>
      <c r="M8251">
        <v>19.053999999999998</v>
      </c>
      <c r="N8251">
        <v>20.009</v>
      </c>
      <c r="O8251">
        <v>20.012</v>
      </c>
      <c r="P8251">
        <v>19.891999999999999</v>
      </c>
      <c r="Q8251">
        <v>21.312999999999999</v>
      </c>
      <c r="R8251">
        <v>23.541</v>
      </c>
      <c r="S8251">
        <v>24.67</v>
      </c>
      <c r="T8251">
        <v>23.164000000000001</v>
      </c>
      <c r="U8251">
        <v>20.329999999999998</v>
      </c>
      <c r="V8251">
        <v>19.196000000000002</v>
      </c>
      <c r="W8251">
        <v>18.744</v>
      </c>
      <c r="X8251">
        <v>18.797999999999998</v>
      </c>
      <c r="Y8251">
        <v>18.652000000000001</v>
      </c>
      <c r="Z8251">
        <v>18.859000000000002</v>
      </c>
      <c r="AA8251">
        <v>17.995000000000001</v>
      </c>
      <c r="AB8251">
        <v>18.606000000000002</v>
      </c>
      <c r="AC8251">
        <v>18.045999999999999</v>
      </c>
      <c r="AD8251">
        <v>18.489000000000001</v>
      </c>
      <c r="AE8251">
        <v>17.812999999999999</v>
      </c>
      <c r="AF8251">
        <v>17.661999999999999</v>
      </c>
      <c r="AG8251">
        <v>17.283999999999999</v>
      </c>
      <c r="AH8251">
        <v>17.05</v>
      </c>
      <c r="AI8251">
        <v>17.212</v>
      </c>
      <c r="AJ8251">
        <v>17.527000000000001</v>
      </c>
      <c r="AK8251">
        <v>18.152000000000001</v>
      </c>
      <c r="AL8251">
        <v>17.013999999999999</v>
      </c>
      <c r="AM8251">
        <v>14.315</v>
      </c>
      <c r="AN8251">
        <v>15.675000000000001</v>
      </c>
      <c r="AO8251">
        <v>15.541</v>
      </c>
      <c r="AP8251">
        <v>15.708</v>
      </c>
      <c r="AQ8251">
        <v>16.085999999999999</v>
      </c>
      <c r="AR8251">
        <v>17.105</v>
      </c>
      <c r="AS8251">
        <v>16.995999999999999</v>
      </c>
      <c r="AT8251">
        <v>16.882999999999999</v>
      </c>
      <c r="AU8251">
        <v>16.899000000000001</v>
      </c>
      <c r="AV8251">
        <v>17.016999999999999</v>
      </c>
      <c r="AW8251">
        <v>17.087</v>
      </c>
      <c r="AX8251">
        <v>17.309999999999999</v>
      </c>
      <c r="AY8251">
        <v>17.413</v>
      </c>
      <c r="AZ8251">
        <v>17.556000000000001</v>
      </c>
      <c r="BA8251">
        <v>17.741</v>
      </c>
      <c r="BB8251">
        <v>2017</v>
      </c>
    </row>
    <row r="8252" spans="1:54" hidden="1" x14ac:dyDescent="0.25">
      <c r="A8252">
        <v>112</v>
      </c>
      <c r="B8252" t="s">
        <v>414</v>
      </c>
      <c r="C8252" t="s">
        <v>294</v>
      </c>
      <c r="D8252" t="s">
        <v>413</v>
      </c>
      <c r="E8252" t="s">
        <v>293</v>
      </c>
      <c r="F8252" t="s">
        <v>292</v>
      </c>
      <c r="G8252" t="s">
        <v>198</v>
      </c>
      <c r="I8252" t="s">
        <v>421</v>
      </c>
      <c r="J8252">
        <v>19.567</v>
      </c>
      <c r="K8252">
        <v>19.259</v>
      </c>
      <c r="L8252">
        <v>18.797000000000001</v>
      </c>
      <c r="M8252">
        <v>19.268999999999998</v>
      </c>
      <c r="N8252">
        <v>19.513999999999999</v>
      </c>
      <c r="O8252">
        <v>19.725000000000001</v>
      </c>
      <c r="P8252">
        <v>18.931000000000001</v>
      </c>
      <c r="Q8252">
        <v>19.747</v>
      </c>
      <c r="R8252">
        <v>20.024000000000001</v>
      </c>
      <c r="S8252">
        <v>20.616</v>
      </c>
      <c r="T8252">
        <v>20.09</v>
      </c>
      <c r="U8252">
        <v>19.010000000000002</v>
      </c>
      <c r="V8252">
        <v>17.670000000000002</v>
      </c>
      <c r="W8252">
        <v>17.428000000000001</v>
      </c>
      <c r="X8252">
        <v>18.324000000000002</v>
      </c>
      <c r="Y8252">
        <v>17.983000000000001</v>
      </c>
      <c r="Z8252">
        <v>18.291</v>
      </c>
      <c r="AA8252">
        <v>17.867000000000001</v>
      </c>
      <c r="AB8252">
        <v>17.946999999999999</v>
      </c>
      <c r="AC8252">
        <v>15.417999999999999</v>
      </c>
      <c r="AD8252">
        <v>16.131</v>
      </c>
      <c r="AE8252">
        <v>15.664</v>
      </c>
      <c r="AF8252">
        <v>15.414999999999999</v>
      </c>
      <c r="AG8252">
        <v>15.348000000000001</v>
      </c>
      <c r="AH8252">
        <v>14.676</v>
      </c>
      <c r="AI8252">
        <v>15.129</v>
      </c>
      <c r="AJ8252">
        <v>14.409000000000001</v>
      </c>
      <c r="AK8252">
        <v>14.353999999999999</v>
      </c>
      <c r="AL8252">
        <v>12.378</v>
      </c>
      <c r="AM8252">
        <v>10.407999999999999</v>
      </c>
      <c r="AN8252">
        <v>11.897</v>
      </c>
      <c r="AO8252">
        <v>13.162000000000001</v>
      </c>
      <c r="AP8252">
        <v>11.46</v>
      </c>
      <c r="AQ8252">
        <v>10.548999999999999</v>
      </c>
      <c r="AR8252">
        <v>11.768000000000001</v>
      </c>
      <c r="AS8252">
        <v>11.798999999999999</v>
      </c>
      <c r="AT8252">
        <v>11.099</v>
      </c>
      <c r="AU8252">
        <v>12.831</v>
      </c>
      <c r="AV8252">
        <v>13.268000000000001</v>
      </c>
      <c r="AW8252">
        <v>13.673</v>
      </c>
      <c r="AX8252">
        <v>14.068</v>
      </c>
      <c r="AY8252">
        <v>14.327999999999999</v>
      </c>
      <c r="AZ8252">
        <v>14.537000000000001</v>
      </c>
      <c r="BA8252">
        <v>14.835000000000001</v>
      </c>
      <c r="BB8252">
        <v>2017</v>
      </c>
    </row>
    <row r="8253" spans="1:54" hidden="1" x14ac:dyDescent="0.25">
      <c r="A8253">
        <v>112</v>
      </c>
      <c r="B8253" t="s">
        <v>414</v>
      </c>
      <c r="C8253" t="s">
        <v>290</v>
      </c>
      <c r="D8253" t="s">
        <v>413</v>
      </c>
      <c r="E8253" t="s">
        <v>287</v>
      </c>
      <c r="F8253" t="s">
        <v>289</v>
      </c>
      <c r="G8253" t="s">
        <v>282</v>
      </c>
      <c r="I8253" t="s">
        <v>420</v>
      </c>
      <c r="J8253">
        <v>31.257000000000001</v>
      </c>
      <c r="K8253">
        <v>35.066000000000003</v>
      </c>
      <c r="L8253">
        <v>38.051000000000002</v>
      </c>
      <c r="M8253">
        <v>40.029000000000003</v>
      </c>
      <c r="N8253">
        <v>41.808999999999997</v>
      </c>
      <c r="O8253">
        <v>43.966000000000001</v>
      </c>
      <c r="P8253">
        <v>45.561</v>
      </c>
      <c r="Q8253">
        <v>47.412999999999997</v>
      </c>
      <c r="R8253">
        <v>49.6</v>
      </c>
      <c r="S8253">
        <v>52.167000000000002</v>
      </c>
      <c r="T8253">
        <v>55.832999999999998</v>
      </c>
      <c r="U8253">
        <v>60.024999999999999</v>
      </c>
      <c r="V8253">
        <v>62.591999999999999</v>
      </c>
      <c r="W8253">
        <v>64.167000000000002</v>
      </c>
      <c r="X8253">
        <v>65.417000000000002</v>
      </c>
      <c r="Y8253">
        <v>67.167000000000002</v>
      </c>
      <c r="Z8253">
        <v>68.819000000000003</v>
      </c>
      <c r="AA8253">
        <v>70.073999999999998</v>
      </c>
      <c r="AB8253">
        <v>71.165999999999997</v>
      </c>
      <c r="AC8253">
        <v>72.111000000000004</v>
      </c>
      <c r="AD8253">
        <v>72.685000000000002</v>
      </c>
      <c r="AE8253">
        <v>73.581999999999994</v>
      </c>
      <c r="AF8253">
        <v>74.507999999999996</v>
      </c>
      <c r="AG8253">
        <v>75.522999999999996</v>
      </c>
      <c r="AH8253">
        <v>76.537999999999997</v>
      </c>
      <c r="AI8253">
        <v>78.111999999999995</v>
      </c>
      <c r="AJ8253">
        <v>79.930999999999997</v>
      </c>
      <c r="AK8253">
        <v>81.787999999999997</v>
      </c>
      <c r="AL8253">
        <v>84.733000000000004</v>
      </c>
      <c r="AM8253">
        <v>86.567999999999998</v>
      </c>
      <c r="AN8253">
        <v>89.423000000000002</v>
      </c>
      <c r="AO8253">
        <v>93.415000000000006</v>
      </c>
      <c r="AP8253">
        <v>96.057000000000002</v>
      </c>
      <c r="AQ8253">
        <v>98.521000000000001</v>
      </c>
      <c r="AR8253">
        <v>99.96</v>
      </c>
      <c r="AS8253">
        <v>100</v>
      </c>
      <c r="AT8253">
        <v>100.66</v>
      </c>
      <c r="AU8253">
        <v>103.361</v>
      </c>
      <c r="AV8253">
        <v>106.197</v>
      </c>
      <c r="AW8253">
        <v>108.49</v>
      </c>
      <c r="AX8253">
        <v>110.60899999999999</v>
      </c>
      <c r="AY8253">
        <v>112.77</v>
      </c>
      <c r="AZ8253">
        <v>114.973</v>
      </c>
      <c r="BA8253">
        <v>117.21899999999999</v>
      </c>
      <c r="BB8253">
        <v>2017</v>
      </c>
    </row>
    <row r="8254" spans="1:54" hidden="1" x14ac:dyDescent="0.25">
      <c r="A8254">
        <v>112</v>
      </c>
      <c r="B8254" t="s">
        <v>414</v>
      </c>
      <c r="C8254" t="s">
        <v>288</v>
      </c>
      <c r="D8254" t="s">
        <v>413</v>
      </c>
      <c r="E8254" t="s">
        <v>287</v>
      </c>
      <c r="F8254" t="s">
        <v>286</v>
      </c>
      <c r="G8254" t="s">
        <v>261</v>
      </c>
      <c r="I8254" t="s">
        <v>285</v>
      </c>
      <c r="J8254">
        <v>16.849</v>
      </c>
      <c r="K8254">
        <v>12.189</v>
      </c>
      <c r="L8254">
        <v>8.5109999999999992</v>
      </c>
      <c r="M8254">
        <v>5.1980000000000004</v>
      </c>
      <c r="N8254">
        <v>4.4480000000000004</v>
      </c>
      <c r="O8254">
        <v>5.16</v>
      </c>
      <c r="P8254">
        <v>3.6259999999999999</v>
      </c>
      <c r="Q8254">
        <v>4.0659999999999998</v>
      </c>
      <c r="R8254">
        <v>4.6120000000000001</v>
      </c>
      <c r="S8254">
        <v>5.1749999999999998</v>
      </c>
      <c r="T8254">
        <v>7.0289999999999999</v>
      </c>
      <c r="U8254">
        <v>7.5069999999999997</v>
      </c>
      <c r="V8254">
        <v>4.2759999999999998</v>
      </c>
      <c r="W8254">
        <v>2.516</v>
      </c>
      <c r="X8254">
        <v>1.948</v>
      </c>
      <c r="Y8254">
        <v>2.6749999999999998</v>
      </c>
      <c r="Z8254">
        <v>2.4590000000000001</v>
      </c>
      <c r="AA8254">
        <v>1.825</v>
      </c>
      <c r="AB8254">
        <v>1.5569999999999999</v>
      </c>
      <c r="AC8254">
        <v>1.329</v>
      </c>
      <c r="AD8254">
        <v>0.79600000000000004</v>
      </c>
      <c r="AE8254">
        <v>1.234</v>
      </c>
      <c r="AF8254">
        <v>1.2589999999999999</v>
      </c>
      <c r="AG8254">
        <v>1.3620000000000001</v>
      </c>
      <c r="AH8254">
        <v>1.3440000000000001</v>
      </c>
      <c r="AI8254">
        <v>2.0569999999999999</v>
      </c>
      <c r="AJ8254">
        <v>2.3290000000000002</v>
      </c>
      <c r="AK8254">
        <v>2.323</v>
      </c>
      <c r="AL8254">
        <v>3.6019999999999999</v>
      </c>
      <c r="AM8254">
        <v>2.165</v>
      </c>
      <c r="AN8254">
        <v>3.298</v>
      </c>
      <c r="AO8254">
        <v>4.4640000000000004</v>
      </c>
      <c r="AP8254">
        <v>2.8279999999999998</v>
      </c>
      <c r="AQ8254">
        <v>2.5649999999999999</v>
      </c>
      <c r="AR8254">
        <v>1.4610000000000001</v>
      </c>
      <c r="AS8254">
        <v>0.04</v>
      </c>
      <c r="AT8254">
        <v>0.66</v>
      </c>
      <c r="AU8254">
        <v>2.6829999999999998</v>
      </c>
      <c r="AV8254">
        <v>2.7440000000000002</v>
      </c>
      <c r="AW8254">
        <v>2.1589999999999998</v>
      </c>
      <c r="AX8254">
        <v>1.9530000000000001</v>
      </c>
      <c r="AY8254">
        <v>1.9530000000000001</v>
      </c>
      <c r="AZ8254">
        <v>1.9530000000000001</v>
      </c>
      <c r="BA8254">
        <v>1.9530000000000001</v>
      </c>
      <c r="BB8254">
        <v>2017</v>
      </c>
    </row>
    <row r="8255" spans="1:54" hidden="1" x14ac:dyDescent="0.25">
      <c r="A8255">
        <v>112</v>
      </c>
      <c r="B8255" t="s">
        <v>414</v>
      </c>
      <c r="C8255" t="s">
        <v>284</v>
      </c>
      <c r="D8255" t="s">
        <v>413</v>
      </c>
      <c r="E8255" t="s">
        <v>279</v>
      </c>
      <c r="F8255" t="s">
        <v>283</v>
      </c>
      <c r="G8255" t="s">
        <v>282</v>
      </c>
      <c r="I8255" t="s">
        <v>420</v>
      </c>
      <c r="J8255">
        <v>31.731999999999999</v>
      </c>
      <c r="K8255">
        <v>35.545999999999999</v>
      </c>
      <c r="L8255">
        <v>37.451999999999998</v>
      </c>
      <c r="M8255">
        <v>39.450000000000003</v>
      </c>
      <c r="N8255">
        <v>41.265999999999998</v>
      </c>
      <c r="O8255">
        <v>43.581000000000003</v>
      </c>
      <c r="P8255">
        <v>45.215000000000003</v>
      </c>
      <c r="Q8255">
        <v>46.895000000000003</v>
      </c>
      <c r="R8255">
        <v>50.5</v>
      </c>
      <c r="S8255">
        <v>53.3</v>
      </c>
      <c r="T8255">
        <v>57.4</v>
      </c>
      <c r="U8255">
        <v>61.5</v>
      </c>
      <c r="V8255">
        <v>63.1</v>
      </c>
      <c r="W8255">
        <v>64.599999999999994</v>
      </c>
      <c r="X8255">
        <v>65.8</v>
      </c>
      <c r="Y8255">
        <v>67.7</v>
      </c>
      <c r="Z8255">
        <v>69.400000000000006</v>
      </c>
      <c r="AA8255">
        <v>70.599999999999994</v>
      </c>
      <c r="AB8255">
        <v>71.599999999999994</v>
      </c>
      <c r="AC8255">
        <v>72.5</v>
      </c>
      <c r="AD8255">
        <v>73.2</v>
      </c>
      <c r="AE8255">
        <v>73.900000000000006</v>
      </c>
      <c r="AF8255">
        <v>75</v>
      </c>
      <c r="AG8255">
        <v>76</v>
      </c>
      <c r="AH8255">
        <v>77.099999999999994</v>
      </c>
      <c r="AI8255">
        <v>78.8</v>
      </c>
      <c r="AJ8255">
        <v>80.900000000000006</v>
      </c>
      <c r="AK8255">
        <v>82.6</v>
      </c>
      <c r="AL8255">
        <v>85.8</v>
      </c>
      <c r="AM8255">
        <v>87.6</v>
      </c>
      <c r="AN8255">
        <v>90.5</v>
      </c>
      <c r="AO8255">
        <v>94.7</v>
      </c>
      <c r="AP8255">
        <v>97.3</v>
      </c>
      <c r="AQ8255">
        <v>99.265000000000001</v>
      </c>
      <c r="AR8255">
        <v>100.227</v>
      </c>
      <c r="AS8255">
        <v>100.294</v>
      </c>
      <c r="AT8255">
        <v>101.509</v>
      </c>
      <c r="AU8255">
        <v>104.57599999999999</v>
      </c>
      <c r="AV8255">
        <v>107.371</v>
      </c>
      <c r="AW8255">
        <v>109.46899999999999</v>
      </c>
      <c r="AX8255">
        <v>111.607</v>
      </c>
      <c r="AY8255">
        <v>113.78700000000001</v>
      </c>
      <c r="AZ8255">
        <v>116.01</v>
      </c>
      <c r="BA8255">
        <v>118.276</v>
      </c>
      <c r="BB8255">
        <v>2017</v>
      </c>
    </row>
    <row r="8256" spans="1:54" hidden="1" x14ac:dyDescent="0.25">
      <c r="A8256">
        <v>112</v>
      </c>
      <c r="B8256" t="s">
        <v>414</v>
      </c>
      <c r="C8256" t="s">
        <v>280</v>
      </c>
      <c r="D8256" t="s">
        <v>413</v>
      </c>
      <c r="E8256" t="s">
        <v>279</v>
      </c>
      <c r="F8256" t="s">
        <v>278</v>
      </c>
      <c r="G8256" t="s">
        <v>261</v>
      </c>
      <c r="I8256" t="s">
        <v>277</v>
      </c>
      <c r="J8256">
        <v>15.157</v>
      </c>
      <c r="K8256">
        <v>12.016999999999999</v>
      </c>
      <c r="L8256">
        <v>5.3639999999999999</v>
      </c>
      <c r="M8256">
        <v>5.3330000000000002</v>
      </c>
      <c r="N8256">
        <v>4.6029999999999998</v>
      </c>
      <c r="O8256">
        <v>5.6109999999999998</v>
      </c>
      <c r="P8256">
        <v>3.75</v>
      </c>
      <c r="Q8256">
        <v>3.7149999999999999</v>
      </c>
      <c r="R8256">
        <v>7.6879999999999997</v>
      </c>
      <c r="S8256">
        <v>5.5449999999999999</v>
      </c>
      <c r="T8256">
        <v>7.6920000000000002</v>
      </c>
      <c r="U8256">
        <v>7.1429999999999998</v>
      </c>
      <c r="V8256">
        <v>2.6019999999999999</v>
      </c>
      <c r="W8256">
        <v>2.3769999999999998</v>
      </c>
      <c r="X8256">
        <v>1.8580000000000001</v>
      </c>
      <c r="Y8256">
        <v>2.8879999999999999</v>
      </c>
      <c r="Z8256">
        <v>2.5110000000000001</v>
      </c>
      <c r="AA8256">
        <v>1.7290000000000001</v>
      </c>
      <c r="AB8256">
        <v>1.4159999999999999</v>
      </c>
      <c r="AC8256">
        <v>1.2569999999999999</v>
      </c>
      <c r="AD8256">
        <v>0.96599999999999997</v>
      </c>
      <c r="AE8256">
        <v>0.95599999999999996</v>
      </c>
      <c r="AF8256">
        <v>1.488</v>
      </c>
      <c r="AG8256">
        <v>1.333</v>
      </c>
      <c r="AH8256">
        <v>1.4470000000000001</v>
      </c>
      <c r="AI8256">
        <v>2.2050000000000001</v>
      </c>
      <c r="AJ8256">
        <v>2.665</v>
      </c>
      <c r="AK8256">
        <v>2.101</v>
      </c>
      <c r="AL8256">
        <v>3.8740000000000001</v>
      </c>
      <c r="AM8256">
        <v>2.0979999999999999</v>
      </c>
      <c r="AN8256">
        <v>3.3109999999999999</v>
      </c>
      <c r="AO8256">
        <v>4.641</v>
      </c>
      <c r="AP8256">
        <v>2.746</v>
      </c>
      <c r="AQ8256">
        <v>2.0190000000000001</v>
      </c>
      <c r="AR8256">
        <v>0.96899999999999997</v>
      </c>
      <c r="AS8256">
        <v>6.7000000000000004E-2</v>
      </c>
      <c r="AT8256">
        <v>1.2110000000000001</v>
      </c>
      <c r="AU8256">
        <v>3.0219999999999998</v>
      </c>
      <c r="AV8256">
        <v>2.673</v>
      </c>
      <c r="AW8256">
        <v>1.9530000000000001</v>
      </c>
      <c r="AX8256">
        <v>1.9530000000000001</v>
      </c>
      <c r="AY8256">
        <v>1.9530000000000001</v>
      </c>
      <c r="AZ8256">
        <v>1.9530000000000001</v>
      </c>
      <c r="BA8256">
        <v>1.9530000000000001</v>
      </c>
      <c r="BB8256">
        <v>2017</v>
      </c>
    </row>
    <row r="8257" spans="1:54" hidden="1" x14ac:dyDescent="0.25">
      <c r="A8257">
        <v>112</v>
      </c>
      <c r="B8257" t="s">
        <v>414</v>
      </c>
      <c r="C8257" t="s">
        <v>276</v>
      </c>
      <c r="D8257" t="s">
        <v>413</v>
      </c>
      <c r="E8257" t="s">
        <v>275</v>
      </c>
      <c r="G8257" t="s">
        <v>274</v>
      </c>
    </row>
    <row r="8258" spans="1:54" hidden="1" x14ac:dyDescent="0.25">
      <c r="A8258">
        <v>112</v>
      </c>
      <c r="B8258" t="s">
        <v>414</v>
      </c>
      <c r="C8258" t="s">
        <v>273</v>
      </c>
      <c r="D8258" t="s">
        <v>413</v>
      </c>
      <c r="E8258" t="s">
        <v>272</v>
      </c>
      <c r="F8258" t="s">
        <v>271</v>
      </c>
      <c r="G8258" t="s">
        <v>261</v>
      </c>
      <c r="I8258" t="s">
        <v>419</v>
      </c>
      <c r="J8258">
        <v>-3.3620000000000001</v>
      </c>
      <c r="K8258">
        <v>-2.6949999999999998</v>
      </c>
      <c r="L8258">
        <v>4.9240000000000004</v>
      </c>
      <c r="M8258">
        <v>6.5490000000000004</v>
      </c>
      <c r="N8258">
        <v>9.8360000000000003</v>
      </c>
      <c r="O8258">
        <v>2.532</v>
      </c>
      <c r="P8258">
        <v>6.9260000000000002</v>
      </c>
      <c r="Q8258">
        <v>7.9770000000000003</v>
      </c>
      <c r="R8258">
        <v>12.811</v>
      </c>
      <c r="S8258">
        <v>7.4480000000000004</v>
      </c>
      <c r="T8258">
        <v>0.61499999999999999</v>
      </c>
      <c r="U8258">
        <v>-4.3</v>
      </c>
      <c r="V8258">
        <v>6.8019999999999996</v>
      </c>
      <c r="W8258">
        <v>3.335</v>
      </c>
      <c r="X8258">
        <v>5.9779999999999998</v>
      </c>
      <c r="Y8258">
        <v>5.5590000000000002</v>
      </c>
      <c r="Z8258">
        <v>9.5220000000000002</v>
      </c>
      <c r="AA8258">
        <v>8.2829999999999995</v>
      </c>
      <c r="AB8258">
        <v>9.2449999999999992</v>
      </c>
      <c r="AC8258">
        <v>7.3250000000000002</v>
      </c>
      <c r="AD8258">
        <v>9.452</v>
      </c>
      <c r="AE8258">
        <v>5.0730000000000004</v>
      </c>
      <c r="AF8258">
        <v>5.423</v>
      </c>
      <c r="AG8258">
        <v>2.605</v>
      </c>
      <c r="AH8258">
        <v>6.8609999999999998</v>
      </c>
      <c r="AI8258">
        <v>6.9029999999999996</v>
      </c>
      <c r="AJ8258">
        <v>10.406000000000001</v>
      </c>
      <c r="AK8258">
        <v>-1.266</v>
      </c>
      <c r="AL8258">
        <v>-1.67</v>
      </c>
      <c r="AM8258">
        <v>-9.7100000000000009</v>
      </c>
      <c r="AN8258">
        <v>8.548</v>
      </c>
      <c r="AO8258">
        <v>0.872</v>
      </c>
      <c r="AP8258">
        <v>2.7349999999999999</v>
      </c>
      <c r="AQ8258">
        <v>3.1469999999999998</v>
      </c>
      <c r="AR8258">
        <v>4.4649999999999999</v>
      </c>
      <c r="AS8258">
        <v>5.1139999999999999</v>
      </c>
      <c r="AT8258">
        <v>4.8319999999999999</v>
      </c>
      <c r="AU8258">
        <v>3.2189999999999999</v>
      </c>
      <c r="AV8258">
        <v>2.8079999999999998</v>
      </c>
      <c r="AW8258">
        <v>0.81899999999999995</v>
      </c>
      <c r="AX8258">
        <v>0.79400000000000004</v>
      </c>
      <c r="AY8258">
        <v>0.755</v>
      </c>
      <c r="AZ8258">
        <v>0.754</v>
      </c>
      <c r="BA8258">
        <v>0.76300000000000001</v>
      </c>
      <c r="BB8258">
        <v>2017</v>
      </c>
    </row>
    <row r="8259" spans="1:54" hidden="1" x14ac:dyDescent="0.25">
      <c r="A8259">
        <v>112</v>
      </c>
      <c r="B8259" t="s">
        <v>414</v>
      </c>
      <c r="C8259" t="s">
        <v>270</v>
      </c>
      <c r="D8259" t="s">
        <v>413</v>
      </c>
      <c r="E8259" t="s">
        <v>269</v>
      </c>
      <c r="F8259" t="s">
        <v>268</v>
      </c>
      <c r="G8259" t="s">
        <v>261</v>
      </c>
      <c r="I8259" t="s">
        <v>419</v>
      </c>
      <c r="J8259">
        <v>-5.3440000000000003</v>
      </c>
      <c r="K8259">
        <v>-3.9449999999999998</v>
      </c>
      <c r="L8259">
        <v>5.4530000000000003</v>
      </c>
      <c r="M8259">
        <v>8.8130000000000006</v>
      </c>
      <c r="N8259">
        <v>11.234999999999999</v>
      </c>
      <c r="O8259">
        <v>3.1320000000000001</v>
      </c>
      <c r="P8259">
        <v>7.4260000000000002</v>
      </c>
      <c r="Q8259">
        <v>7.7619999999999996</v>
      </c>
      <c r="R8259">
        <v>13.337</v>
      </c>
      <c r="S8259">
        <v>8.1750000000000007</v>
      </c>
      <c r="T8259">
        <v>0.10299999999999999</v>
      </c>
      <c r="U8259">
        <v>-5.2539999999999996</v>
      </c>
      <c r="V8259">
        <v>6.593</v>
      </c>
      <c r="W8259">
        <v>3.7919999999999998</v>
      </c>
      <c r="X8259">
        <v>4.4249999999999998</v>
      </c>
      <c r="Y8259">
        <v>6.1769999999999996</v>
      </c>
      <c r="Z8259">
        <v>9.4700000000000006</v>
      </c>
      <c r="AA8259">
        <v>7.13</v>
      </c>
      <c r="AB8259">
        <v>8.1129999999999995</v>
      </c>
      <c r="AC8259">
        <v>5.6989999999999998</v>
      </c>
      <c r="AD8259">
        <v>9.7420000000000009</v>
      </c>
      <c r="AE8259">
        <v>5.7030000000000003</v>
      </c>
      <c r="AF8259">
        <v>5.0389999999999997</v>
      </c>
      <c r="AG8259">
        <v>2.0489999999999999</v>
      </c>
      <c r="AH8259">
        <v>7.2380000000000004</v>
      </c>
      <c r="AI8259">
        <v>7.7169999999999996</v>
      </c>
      <c r="AJ8259">
        <v>11.692</v>
      </c>
      <c r="AK8259">
        <v>-2.91</v>
      </c>
      <c r="AL8259">
        <v>-1.7170000000000001</v>
      </c>
      <c r="AM8259">
        <v>-10.484</v>
      </c>
      <c r="AN8259">
        <v>12.073</v>
      </c>
      <c r="AO8259">
        <v>1.4219999999999999</v>
      </c>
      <c r="AP8259">
        <v>2.35</v>
      </c>
      <c r="AQ8259">
        <v>2.6539999999999999</v>
      </c>
      <c r="AR8259">
        <v>4.4429999999999996</v>
      </c>
      <c r="AS8259">
        <v>3.9380000000000002</v>
      </c>
      <c r="AT8259">
        <v>4.4889999999999999</v>
      </c>
      <c r="AU8259">
        <v>3.3420000000000001</v>
      </c>
      <c r="AV8259">
        <v>2.774</v>
      </c>
      <c r="AW8259">
        <v>0.94</v>
      </c>
      <c r="AX8259">
        <v>0.91400000000000003</v>
      </c>
      <c r="AY8259">
        <v>0.85</v>
      </c>
      <c r="AZ8259">
        <v>0.84899999999999998</v>
      </c>
      <c r="BA8259">
        <v>0.86</v>
      </c>
      <c r="BB8259">
        <v>2017</v>
      </c>
    </row>
    <row r="8260" spans="1:54" hidden="1" x14ac:dyDescent="0.25">
      <c r="A8260">
        <v>112</v>
      </c>
      <c r="B8260" t="s">
        <v>414</v>
      </c>
      <c r="C8260" t="s">
        <v>267</v>
      </c>
      <c r="D8260" t="s">
        <v>413</v>
      </c>
      <c r="E8260" t="s">
        <v>266</v>
      </c>
      <c r="F8260" t="s">
        <v>265</v>
      </c>
      <c r="G8260" t="s">
        <v>261</v>
      </c>
      <c r="I8260" t="s">
        <v>419</v>
      </c>
      <c r="J8260">
        <v>-0.29699999999999999</v>
      </c>
      <c r="K8260">
        <v>-0.49399999999999999</v>
      </c>
      <c r="L8260">
        <v>1.1120000000000001</v>
      </c>
      <c r="M8260">
        <v>2.0110000000000001</v>
      </c>
      <c r="N8260">
        <v>6.7409999999999997</v>
      </c>
      <c r="O8260">
        <v>5.8529999999999998</v>
      </c>
      <c r="P8260">
        <v>4.1630000000000003</v>
      </c>
      <c r="Q8260">
        <v>6.4480000000000004</v>
      </c>
      <c r="R8260">
        <v>1.1040000000000001</v>
      </c>
      <c r="S8260">
        <v>4.9400000000000004</v>
      </c>
      <c r="T8260">
        <v>5.5730000000000004</v>
      </c>
      <c r="U8260">
        <v>0.155</v>
      </c>
      <c r="V8260">
        <v>4.532</v>
      </c>
      <c r="W8260">
        <v>4.5570000000000004</v>
      </c>
      <c r="X8260">
        <v>9.2210000000000001</v>
      </c>
      <c r="Y8260">
        <v>9.4550000000000001</v>
      </c>
      <c r="Z8260">
        <v>7.383</v>
      </c>
      <c r="AA8260">
        <v>7.899</v>
      </c>
      <c r="AB8260">
        <v>3.27</v>
      </c>
      <c r="AC8260">
        <v>3.2040000000000002</v>
      </c>
      <c r="AD8260">
        <v>9.6319999999999997</v>
      </c>
      <c r="AE8260">
        <v>2.1019999999999999</v>
      </c>
      <c r="AF8260">
        <v>1.788</v>
      </c>
      <c r="AG8260">
        <v>2.5590000000000002</v>
      </c>
      <c r="AH8260">
        <v>4.8380000000000001</v>
      </c>
      <c r="AI8260">
        <v>8.7149999999999999</v>
      </c>
      <c r="AJ8260">
        <v>12.425000000000001</v>
      </c>
      <c r="AK8260">
        <v>-1.46</v>
      </c>
      <c r="AL8260">
        <v>0.57999999999999996</v>
      </c>
      <c r="AM8260">
        <v>-8.6869999999999994</v>
      </c>
      <c r="AN8260">
        <v>5.93</v>
      </c>
      <c r="AO8260">
        <v>6.234</v>
      </c>
      <c r="AP8260">
        <v>0.22800000000000001</v>
      </c>
      <c r="AQ8260">
        <v>0.84</v>
      </c>
      <c r="AR8260">
        <v>2.6549999999999998</v>
      </c>
      <c r="AS8260">
        <v>4.9729999999999999</v>
      </c>
      <c r="AT8260">
        <v>2.3220000000000001</v>
      </c>
      <c r="AU8260">
        <v>5.6630000000000003</v>
      </c>
      <c r="AV8260">
        <v>4.1669999999999998</v>
      </c>
      <c r="AW8260">
        <v>1.532</v>
      </c>
      <c r="AX8260">
        <v>1.0269999999999999</v>
      </c>
      <c r="AY8260">
        <v>0.92200000000000004</v>
      </c>
      <c r="AZ8260">
        <v>0.93700000000000006</v>
      </c>
      <c r="BA8260">
        <v>0.94499999999999995</v>
      </c>
      <c r="BB8260">
        <v>2017</v>
      </c>
    </row>
    <row r="8261" spans="1:54" hidden="1" x14ac:dyDescent="0.25">
      <c r="A8261">
        <v>112</v>
      </c>
      <c r="B8261" t="s">
        <v>414</v>
      </c>
      <c r="C8261" t="s">
        <v>264</v>
      </c>
      <c r="D8261" t="s">
        <v>413</v>
      </c>
      <c r="E8261" t="s">
        <v>263</v>
      </c>
      <c r="F8261" t="s">
        <v>262</v>
      </c>
      <c r="G8261" t="s">
        <v>261</v>
      </c>
      <c r="I8261" t="s">
        <v>419</v>
      </c>
      <c r="J8261">
        <v>0.92700000000000005</v>
      </c>
      <c r="K8261">
        <v>-0.95799999999999996</v>
      </c>
      <c r="L8261">
        <v>2.6589999999999998</v>
      </c>
      <c r="M8261">
        <v>2.1720000000000002</v>
      </c>
      <c r="N8261">
        <v>8.0549999999999997</v>
      </c>
      <c r="O8261">
        <v>5.5030000000000001</v>
      </c>
      <c r="P8261">
        <v>4.359</v>
      </c>
      <c r="Q8261">
        <v>5.9080000000000004</v>
      </c>
      <c r="R8261">
        <v>2.11</v>
      </c>
      <c r="S8261">
        <v>5.8710000000000004</v>
      </c>
      <c r="T8261">
        <v>6.29</v>
      </c>
      <c r="U8261">
        <v>1.075</v>
      </c>
      <c r="V8261">
        <v>2.4649999999999999</v>
      </c>
      <c r="W8261">
        <v>3.794</v>
      </c>
      <c r="X8261">
        <v>9.9269999999999996</v>
      </c>
      <c r="Y8261">
        <v>9.8550000000000004</v>
      </c>
      <c r="Z8261">
        <v>7.6429999999999998</v>
      </c>
      <c r="AA8261">
        <v>7.8819999999999997</v>
      </c>
      <c r="AB8261">
        <v>1.5469999999999999</v>
      </c>
      <c r="AC8261">
        <v>2.8660000000000001</v>
      </c>
      <c r="AD8261">
        <v>11.135</v>
      </c>
      <c r="AE8261">
        <v>1.645</v>
      </c>
      <c r="AF8261">
        <v>0.28100000000000003</v>
      </c>
      <c r="AG8261">
        <v>-0.79700000000000004</v>
      </c>
      <c r="AH8261">
        <v>1.496</v>
      </c>
      <c r="AI8261">
        <v>8.06</v>
      </c>
      <c r="AJ8261">
        <v>13.478</v>
      </c>
      <c r="AK8261">
        <v>-8.01</v>
      </c>
      <c r="AL8261">
        <v>1.4890000000000001</v>
      </c>
      <c r="AM8261">
        <v>-10.585000000000001</v>
      </c>
      <c r="AN8261">
        <v>11.372999999999999</v>
      </c>
      <c r="AO8261">
        <v>6.7640000000000002</v>
      </c>
      <c r="AP8261">
        <v>-1.675</v>
      </c>
      <c r="AQ8261">
        <v>-1.0489999999999999</v>
      </c>
      <c r="AR8261">
        <v>3.3170000000000002</v>
      </c>
      <c r="AS8261">
        <v>5.8259999999999996</v>
      </c>
      <c r="AT8261">
        <v>-0.877</v>
      </c>
      <c r="AU8261">
        <v>7.1289999999999996</v>
      </c>
      <c r="AV8261">
        <v>4.0359999999999996</v>
      </c>
      <c r="AW8261">
        <v>1.5640000000000001</v>
      </c>
      <c r="AX8261">
        <v>1.369</v>
      </c>
      <c r="AY8261">
        <v>1.349</v>
      </c>
      <c r="AZ8261">
        <v>1.3720000000000001</v>
      </c>
      <c r="BA8261">
        <v>1.383</v>
      </c>
      <c r="BB8261">
        <v>2017</v>
      </c>
    </row>
    <row r="8262" spans="1:54" hidden="1" x14ac:dyDescent="0.25">
      <c r="A8262">
        <v>112</v>
      </c>
      <c r="B8262" t="s">
        <v>414</v>
      </c>
      <c r="C8262" t="s">
        <v>259</v>
      </c>
      <c r="D8262" t="s">
        <v>413</v>
      </c>
      <c r="E8262" t="s">
        <v>258</v>
      </c>
      <c r="F8262" t="s">
        <v>257</v>
      </c>
      <c r="G8262" t="s">
        <v>256</v>
      </c>
      <c r="I8262" t="s">
        <v>418</v>
      </c>
      <c r="J8262">
        <v>7.133</v>
      </c>
      <c r="K8262">
        <v>9.65</v>
      </c>
      <c r="L8262">
        <v>10.725</v>
      </c>
      <c r="M8262">
        <v>11.475</v>
      </c>
      <c r="N8262">
        <v>11.75</v>
      </c>
      <c r="O8262">
        <v>11.375</v>
      </c>
      <c r="P8262">
        <v>11.324999999999999</v>
      </c>
      <c r="Q8262">
        <v>10.425000000000001</v>
      </c>
      <c r="R8262">
        <v>8.5749999999999993</v>
      </c>
      <c r="S8262">
        <v>7.2249999999999996</v>
      </c>
      <c r="T8262">
        <v>7.1</v>
      </c>
      <c r="U8262">
        <v>8.85</v>
      </c>
      <c r="V8262">
        <v>9.9499999999999993</v>
      </c>
      <c r="W8262">
        <v>10.375</v>
      </c>
      <c r="X8262">
        <v>9.5</v>
      </c>
      <c r="Y8262">
        <v>8.625</v>
      </c>
      <c r="Z8262">
        <v>8.1</v>
      </c>
      <c r="AA8262">
        <v>6.95</v>
      </c>
      <c r="AB8262">
        <v>6.25</v>
      </c>
      <c r="AC8262">
        <v>5.9749999999999996</v>
      </c>
      <c r="AD8262">
        <v>5.45</v>
      </c>
      <c r="AE8262">
        <v>5.0999999999999996</v>
      </c>
      <c r="AF8262">
        <v>5.2</v>
      </c>
      <c r="AG8262">
        <v>5</v>
      </c>
      <c r="AH8262">
        <v>4.75</v>
      </c>
      <c r="AI8262">
        <v>4.8250000000000002</v>
      </c>
      <c r="AJ8262">
        <v>5.4249999999999998</v>
      </c>
      <c r="AK8262">
        <v>5.35</v>
      </c>
      <c r="AL8262">
        <v>5.7249999999999996</v>
      </c>
      <c r="AM8262">
        <v>7.625</v>
      </c>
      <c r="AN8262">
        <v>7.9</v>
      </c>
      <c r="AO8262">
        <v>8.1</v>
      </c>
      <c r="AP8262">
        <v>7.9749999999999996</v>
      </c>
      <c r="AQ8262">
        <v>7.5750000000000002</v>
      </c>
      <c r="AR8262">
        <v>6.2</v>
      </c>
      <c r="AS8262">
        <v>5.375</v>
      </c>
      <c r="AT8262">
        <v>4.9000000000000004</v>
      </c>
      <c r="AU8262">
        <v>4.4249999999999998</v>
      </c>
      <c r="AV8262">
        <v>4.3970000000000002</v>
      </c>
      <c r="AW8262">
        <v>4.54</v>
      </c>
      <c r="AX8262">
        <v>4.5</v>
      </c>
      <c r="AY8262">
        <v>4.5</v>
      </c>
      <c r="AZ8262">
        <v>4.5</v>
      </c>
      <c r="BA8262">
        <v>4.5</v>
      </c>
      <c r="BB8262">
        <v>2017</v>
      </c>
    </row>
    <row r="8263" spans="1:54" hidden="1" x14ac:dyDescent="0.25">
      <c r="A8263">
        <v>112</v>
      </c>
      <c r="B8263" t="s">
        <v>414</v>
      </c>
      <c r="C8263" t="s">
        <v>255</v>
      </c>
      <c r="D8263" t="s">
        <v>413</v>
      </c>
      <c r="E8263" t="s">
        <v>254</v>
      </c>
      <c r="F8263" t="s">
        <v>253</v>
      </c>
      <c r="G8263" t="s">
        <v>249</v>
      </c>
      <c r="H8263" t="s">
        <v>248</v>
      </c>
      <c r="I8263" t="s">
        <v>418</v>
      </c>
      <c r="J8263">
        <v>25.085999999999999</v>
      </c>
      <c r="K8263">
        <v>24.43</v>
      </c>
      <c r="L8263">
        <v>23.951000000000001</v>
      </c>
      <c r="M8263">
        <v>23.774999999999999</v>
      </c>
      <c r="N8263">
        <v>24.285</v>
      </c>
      <c r="O8263">
        <v>24.593</v>
      </c>
      <c r="P8263">
        <v>24.745999999999999</v>
      </c>
      <c r="Q8263">
        <v>25.239000000000001</v>
      </c>
      <c r="R8263">
        <v>26.07</v>
      </c>
      <c r="S8263">
        <v>26.748999999999999</v>
      </c>
      <c r="T8263">
        <v>26.870999999999999</v>
      </c>
      <c r="U8263">
        <v>26.163</v>
      </c>
      <c r="V8263">
        <v>25.54</v>
      </c>
      <c r="W8263">
        <v>25.303000000000001</v>
      </c>
      <c r="X8263">
        <v>25.504999999999999</v>
      </c>
      <c r="Y8263">
        <v>25.818999999999999</v>
      </c>
      <c r="Z8263">
        <v>26.06</v>
      </c>
      <c r="AA8263">
        <v>26.526</v>
      </c>
      <c r="AB8263">
        <v>26.795000000000002</v>
      </c>
      <c r="AC8263">
        <v>27.167999999999999</v>
      </c>
      <c r="AD8263">
        <v>27.484000000000002</v>
      </c>
      <c r="AE8263">
        <v>27.712</v>
      </c>
      <c r="AF8263">
        <v>27.943999999999999</v>
      </c>
      <c r="AG8263">
        <v>28.221</v>
      </c>
      <c r="AH8263">
        <v>28.53</v>
      </c>
      <c r="AI8263">
        <v>28.85</v>
      </c>
      <c r="AJ8263">
        <v>29.138000000000002</v>
      </c>
      <c r="AK8263">
        <v>29.378</v>
      </c>
      <c r="AL8263">
        <v>29.629000000000001</v>
      </c>
      <c r="AM8263">
        <v>29.155999999999999</v>
      </c>
      <c r="AN8263">
        <v>29.228999999999999</v>
      </c>
      <c r="AO8263">
        <v>29.376000000000001</v>
      </c>
      <c r="AP8263">
        <v>29.696999999999999</v>
      </c>
      <c r="AQ8263">
        <v>30.045000000000002</v>
      </c>
      <c r="AR8263">
        <v>30.754999999999999</v>
      </c>
      <c r="AS8263">
        <v>31.283999999999999</v>
      </c>
      <c r="AT8263">
        <v>31.727</v>
      </c>
      <c r="AU8263">
        <v>32.057000000000002</v>
      </c>
      <c r="AV8263">
        <v>32.276000000000003</v>
      </c>
      <c r="AW8263">
        <v>32.447000000000003</v>
      </c>
      <c r="AX8263" t="s">
        <v>196</v>
      </c>
      <c r="AY8263" t="s">
        <v>196</v>
      </c>
      <c r="AZ8263" t="s">
        <v>196</v>
      </c>
      <c r="BA8263" t="s">
        <v>196</v>
      </c>
      <c r="BB8263">
        <v>2017</v>
      </c>
    </row>
    <row r="8264" spans="1:54" hidden="1" x14ac:dyDescent="0.25">
      <c r="A8264">
        <v>112</v>
      </c>
      <c r="B8264" t="s">
        <v>414</v>
      </c>
      <c r="C8264" t="s">
        <v>252</v>
      </c>
      <c r="D8264" t="s">
        <v>413</v>
      </c>
      <c r="E8264" t="s">
        <v>251</v>
      </c>
      <c r="F8264" t="s">
        <v>250</v>
      </c>
      <c r="G8264" t="s">
        <v>249</v>
      </c>
      <c r="H8264" t="s">
        <v>248</v>
      </c>
      <c r="I8264" t="s">
        <v>417</v>
      </c>
      <c r="J8264">
        <v>56.33</v>
      </c>
      <c r="K8264">
        <v>56.357999999999997</v>
      </c>
      <c r="L8264">
        <v>56.290999999999997</v>
      </c>
      <c r="M8264">
        <v>56.316000000000003</v>
      </c>
      <c r="N8264">
        <v>56.408999999999999</v>
      </c>
      <c r="O8264">
        <v>56.554000000000002</v>
      </c>
      <c r="P8264">
        <v>56.683999999999997</v>
      </c>
      <c r="Q8264">
        <v>56.804000000000002</v>
      </c>
      <c r="R8264">
        <v>56.915999999999997</v>
      </c>
      <c r="S8264">
        <v>57.076999999999998</v>
      </c>
      <c r="T8264">
        <v>57.238</v>
      </c>
      <c r="U8264">
        <v>57.439</v>
      </c>
      <c r="V8264">
        <v>57.585000000000001</v>
      </c>
      <c r="W8264">
        <v>57.713999999999999</v>
      </c>
      <c r="X8264">
        <v>57.862000000000002</v>
      </c>
      <c r="Y8264">
        <v>58.024999999999999</v>
      </c>
      <c r="Z8264">
        <v>58.164000000000001</v>
      </c>
      <c r="AA8264">
        <v>58.314</v>
      </c>
      <c r="AB8264">
        <v>58.475000000000001</v>
      </c>
      <c r="AC8264">
        <v>58.683999999999997</v>
      </c>
      <c r="AD8264">
        <v>58.886000000000003</v>
      </c>
      <c r="AE8264">
        <v>59.113</v>
      </c>
      <c r="AF8264">
        <v>59.366</v>
      </c>
      <c r="AG8264">
        <v>59.637</v>
      </c>
      <c r="AH8264">
        <v>59.95</v>
      </c>
      <c r="AI8264">
        <v>60.412999999999997</v>
      </c>
      <c r="AJ8264">
        <v>60.826999999999998</v>
      </c>
      <c r="AK8264">
        <v>61.319000000000003</v>
      </c>
      <c r="AL8264">
        <v>61.823999999999998</v>
      </c>
      <c r="AM8264">
        <v>62.261000000000003</v>
      </c>
      <c r="AN8264">
        <v>62.76</v>
      </c>
      <c r="AO8264">
        <v>63.284999999999997</v>
      </c>
      <c r="AP8264">
        <v>63.704999999999998</v>
      </c>
      <c r="AQ8264">
        <v>64.105999999999995</v>
      </c>
      <c r="AR8264">
        <v>64.596999999999994</v>
      </c>
      <c r="AS8264">
        <v>65.11</v>
      </c>
      <c r="AT8264">
        <v>65.647999999999996</v>
      </c>
      <c r="AU8264">
        <v>66.051000000000002</v>
      </c>
      <c r="AV8264">
        <v>66.465999999999994</v>
      </c>
      <c r="AW8264">
        <v>66.844999999999999</v>
      </c>
      <c r="AX8264">
        <v>67.182000000000002</v>
      </c>
      <c r="AY8264">
        <v>67.483999999999995</v>
      </c>
      <c r="AZ8264">
        <v>67.751999999999995</v>
      </c>
      <c r="BA8264">
        <v>68.016000000000005</v>
      </c>
      <c r="BB8264">
        <v>2016</v>
      </c>
    </row>
    <row r="8265" spans="1:54" hidden="1" x14ac:dyDescent="0.25">
      <c r="A8265">
        <v>112</v>
      </c>
      <c r="B8265" t="s">
        <v>414</v>
      </c>
      <c r="C8265" t="s">
        <v>246</v>
      </c>
      <c r="D8265" t="s">
        <v>413</v>
      </c>
      <c r="E8265" t="s">
        <v>244</v>
      </c>
      <c r="F8265" t="s">
        <v>243</v>
      </c>
      <c r="G8265" t="s">
        <v>209</v>
      </c>
      <c r="H8265" t="s">
        <v>205</v>
      </c>
      <c r="I8265" t="s">
        <v>416</v>
      </c>
      <c r="J8265">
        <v>94.302000000000007</v>
      </c>
      <c r="K8265">
        <v>109.40300000000001</v>
      </c>
      <c r="L8265">
        <v>123.55</v>
      </c>
      <c r="M8265">
        <v>131.12299999999999</v>
      </c>
      <c r="N8265">
        <v>140.44499999999999</v>
      </c>
      <c r="O8265">
        <v>153.21899999999999</v>
      </c>
      <c r="P8265">
        <v>160.56200000000001</v>
      </c>
      <c r="Q8265">
        <v>172.465</v>
      </c>
      <c r="R8265">
        <v>191.333</v>
      </c>
      <c r="S8265">
        <v>209.38499999999999</v>
      </c>
      <c r="T8265">
        <v>223.29900000000001</v>
      </c>
      <c r="U8265">
        <v>232.20500000000001</v>
      </c>
      <c r="V8265">
        <v>234.499</v>
      </c>
      <c r="W8265">
        <v>237.42099999999999</v>
      </c>
      <c r="X8265">
        <v>254.76900000000001</v>
      </c>
      <c r="Y8265">
        <v>274.95800000000003</v>
      </c>
      <c r="Z8265">
        <v>288.47699999999998</v>
      </c>
      <c r="AA8265">
        <v>309.21499999999997</v>
      </c>
      <c r="AB8265">
        <v>335.68299999999999</v>
      </c>
      <c r="AC8265">
        <v>355.33499999999998</v>
      </c>
      <c r="AD8265">
        <v>383.19299999999998</v>
      </c>
      <c r="AE8265">
        <v>393.68599999999998</v>
      </c>
      <c r="AF8265">
        <v>398.41899999999998</v>
      </c>
      <c r="AG8265">
        <v>421.298</v>
      </c>
      <c r="AH8265">
        <v>454.69299999999998</v>
      </c>
      <c r="AI8265">
        <v>486.19299999999998</v>
      </c>
      <c r="AJ8265">
        <v>515.67100000000005</v>
      </c>
      <c r="AK8265">
        <v>544.75599999999997</v>
      </c>
      <c r="AL8265">
        <v>558.11900000000003</v>
      </c>
      <c r="AM8265">
        <v>522.625</v>
      </c>
      <c r="AN8265">
        <v>557.21900000000005</v>
      </c>
      <c r="AO8265">
        <v>588.55600000000004</v>
      </c>
      <c r="AP8265">
        <v>604.77200000000005</v>
      </c>
      <c r="AQ8265">
        <v>635.55499999999995</v>
      </c>
      <c r="AR8265">
        <v>648.61800000000005</v>
      </c>
      <c r="AS8265">
        <v>671.91499999999996</v>
      </c>
      <c r="AT8265">
        <v>707.36800000000005</v>
      </c>
      <c r="AU8265">
        <v>741.52200000000005</v>
      </c>
      <c r="AV8265">
        <v>772.67700000000002</v>
      </c>
      <c r="AW8265">
        <v>797.60599999999999</v>
      </c>
      <c r="AX8265">
        <v>820.61500000000001</v>
      </c>
      <c r="AY8265">
        <v>841.53200000000004</v>
      </c>
      <c r="AZ8265">
        <v>871.99</v>
      </c>
      <c r="BA8265">
        <v>903.75400000000002</v>
      </c>
      <c r="BB8265">
        <v>2017</v>
      </c>
    </row>
    <row r="8266" spans="1:54" hidden="1" x14ac:dyDescent="0.25">
      <c r="A8266">
        <v>112</v>
      </c>
      <c r="B8266" t="s">
        <v>414</v>
      </c>
      <c r="C8266" t="s">
        <v>245</v>
      </c>
      <c r="D8266" t="s">
        <v>413</v>
      </c>
      <c r="E8266" t="s">
        <v>244</v>
      </c>
      <c r="F8266" t="s">
        <v>243</v>
      </c>
      <c r="G8266" t="s">
        <v>198</v>
      </c>
      <c r="I8266" t="s">
        <v>242</v>
      </c>
      <c r="J8266">
        <v>36.274999999999999</v>
      </c>
      <c r="K8266">
        <v>37.738</v>
      </c>
      <c r="L8266">
        <v>38.704999999999998</v>
      </c>
      <c r="M8266">
        <v>37.344999999999999</v>
      </c>
      <c r="N8266">
        <v>37.195999999999998</v>
      </c>
      <c r="O8266">
        <v>36.881999999999998</v>
      </c>
      <c r="P8266">
        <v>35.874000000000002</v>
      </c>
      <c r="Q8266">
        <v>34.722999999999999</v>
      </c>
      <c r="R8266">
        <v>34.402000000000001</v>
      </c>
      <c r="S8266">
        <v>34.082000000000001</v>
      </c>
      <c r="T8266">
        <v>33.406999999999996</v>
      </c>
      <c r="U8266">
        <v>32.954000000000001</v>
      </c>
      <c r="V8266">
        <v>32.173000000000002</v>
      </c>
      <c r="W8266">
        <v>30.962</v>
      </c>
      <c r="X8266">
        <v>31.603000000000002</v>
      </c>
      <c r="Y8266">
        <v>32.496000000000002</v>
      </c>
      <c r="Z8266">
        <v>31.945</v>
      </c>
      <c r="AA8266">
        <v>32.609000000000002</v>
      </c>
      <c r="AB8266">
        <v>33.93</v>
      </c>
      <c r="AC8266">
        <v>34.515000000000001</v>
      </c>
      <c r="AD8266">
        <v>35.183</v>
      </c>
      <c r="AE8266">
        <v>34.948999999999998</v>
      </c>
      <c r="AF8266">
        <v>33.768000000000001</v>
      </c>
      <c r="AG8266">
        <v>33.744</v>
      </c>
      <c r="AH8266">
        <v>34.707000000000001</v>
      </c>
      <c r="AI8266">
        <v>35.069000000000003</v>
      </c>
      <c r="AJ8266">
        <v>35.237000000000002</v>
      </c>
      <c r="AK8266">
        <v>35.453000000000003</v>
      </c>
      <c r="AL8266">
        <v>35.493000000000002</v>
      </c>
      <c r="AM8266">
        <v>34.168999999999997</v>
      </c>
      <c r="AN8266">
        <v>35.270000000000003</v>
      </c>
      <c r="AO8266">
        <v>35.996000000000002</v>
      </c>
      <c r="AP8266">
        <v>35.887</v>
      </c>
      <c r="AQ8266">
        <v>36.265000000000001</v>
      </c>
      <c r="AR8266">
        <v>35.307000000000002</v>
      </c>
      <c r="AS8266">
        <v>35.575000000000003</v>
      </c>
      <c r="AT8266">
        <v>36.029000000000003</v>
      </c>
      <c r="AU8266">
        <v>36.390999999999998</v>
      </c>
      <c r="AV8266">
        <v>36.695</v>
      </c>
      <c r="AW8266">
        <v>36.741999999999997</v>
      </c>
      <c r="AX8266">
        <v>36.646999999999998</v>
      </c>
      <c r="AY8266">
        <v>36.398000000000003</v>
      </c>
      <c r="AZ8266">
        <v>36.468000000000004</v>
      </c>
      <c r="BA8266">
        <v>36.527000000000001</v>
      </c>
      <c r="BB8266">
        <v>2017</v>
      </c>
    </row>
    <row r="8267" spans="1:54" hidden="1" x14ac:dyDescent="0.25">
      <c r="A8267">
        <v>112</v>
      </c>
      <c r="B8267" t="s">
        <v>414</v>
      </c>
      <c r="C8267" t="s">
        <v>241</v>
      </c>
      <c r="D8267" t="s">
        <v>413</v>
      </c>
      <c r="E8267" t="s">
        <v>239</v>
      </c>
      <c r="F8267" t="s">
        <v>238</v>
      </c>
      <c r="G8267" t="s">
        <v>209</v>
      </c>
      <c r="H8267" t="s">
        <v>205</v>
      </c>
      <c r="I8267" t="s">
        <v>416</v>
      </c>
      <c r="J8267">
        <v>101.675</v>
      </c>
      <c r="K8267">
        <v>120.339</v>
      </c>
      <c r="L8267">
        <v>130.80799999999999</v>
      </c>
      <c r="M8267">
        <v>141.21</v>
      </c>
      <c r="N8267">
        <v>152.38900000000001</v>
      </c>
      <c r="O8267">
        <v>163.49199999999999</v>
      </c>
      <c r="P8267">
        <v>170.73</v>
      </c>
      <c r="Q8267">
        <v>180.429</v>
      </c>
      <c r="R8267">
        <v>189.51599999999999</v>
      </c>
      <c r="S8267">
        <v>205.76599999999999</v>
      </c>
      <c r="T8267">
        <v>232.60900000000001</v>
      </c>
      <c r="U8267">
        <v>250.91200000000001</v>
      </c>
      <c r="V8267">
        <v>274.40100000000001</v>
      </c>
      <c r="W8267">
        <v>288.77100000000002</v>
      </c>
      <c r="X8267">
        <v>301.29300000000001</v>
      </c>
      <c r="Y8267">
        <v>317.25099999999998</v>
      </c>
      <c r="Z8267">
        <v>320.65699999999998</v>
      </c>
      <c r="AA8267">
        <v>328.11200000000002</v>
      </c>
      <c r="AB8267">
        <v>338.78199999999998</v>
      </c>
      <c r="AC8267">
        <v>348.589</v>
      </c>
      <c r="AD8267">
        <v>367.97899999999998</v>
      </c>
      <c r="AE8267">
        <v>390.87799999999999</v>
      </c>
      <c r="AF8267">
        <v>420.40600000000001</v>
      </c>
      <c r="AG8267">
        <v>460.41</v>
      </c>
      <c r="AH8267">
        <v>494.93</v>
      </c>
      <c r="AI8267">
        <v>529.76900000000001</v>
      </c>
      <c r="AJ8267">
        <v>556.08299999999997</v>
      </c>
      <c r="AK8267">
        <v>585.25900000000001</v>
      </c>
      <c r="AL8267">
        <v>639.46400000000006</v>
      </c>
      <c r="AM8267">
        <v>677.46100000000001</v>
      </c>
      <c r="AN8267">
        <v>706.00300000000004</v>
      </c>
      <c r="AO8267">
        <v>710.72400000000005</v>
      </c>
      <c r="AP8267">
        <v>733.25099999999998</v>
      </c>
      <c r="AQ8267">
        <v>730.12400000000002</v>
      </c>
      <c r="AR8267">
        <v>748.601</v>
      </c>
      <c r="AS8267">
        <v>752.38599999999997</v>
      </c>
      <c r="AT8267">
        <v>765.54300000000001</v>
      </c>
      <c r="AU8267">
        <v>788.89200000000005</v>
      </c>
      <c r="AV8267">
        <v>810.80899999999997</v>
      </c>
      <c r="AW8267">
        <v>830.85400000000004</v>
      </c>
      <c r="AX8267">
        <v>849.56799999999998</v>
      </c>
      <c r="AY8267">
        <v>867.952</v>
      </c>
      <c r="AZ8267">
        <v>889.86400000000003</v>
      </c>
      <c r="BA8267">
        <v>918.94399999999996</v>
      </c>
      <c r="BB8267">
        <v>2017</v>
      </c>
    </row>
    <row r="8268" spans="1:54" hidden="1" x14ac:dyDescent="0.25">
      <c r="A8268">
        <v>112</v>
      </c>
      <c r="B8268" t="s">
        <v>414</v>
      </c>
      <c r="C8268" t="s">
        <v>240</v>
      </c>
      <c r="D8268" t="s">
        <v>413</v>
      </c>
      <c r="E8268" t="s">
        <v>239</v>
      </c>
      <c r="F8268" t="s">
        <v>238</v>
      </c>
      <c r="G8268" t="s">
        <v>198</v>
      </c>
      <c r="I8268" t="s">
        <v>237</v>
      </c>
      <c r="J8268">
        <v>39.110999999999997</v>
      </c>
      <c r="K8268">
        <v>41.511000000000003</v>
      </c>
      <c r="L8268">
        <v>40.978999999999999</v>
      </c>
      <c r="M8268">
        <v>40.218000000000004</v>
      </c>
      <c r="N8268">
        <v>40.36</v>
      </c>
      <c r="O8268">
        <v>39.354999999999997</v>
      </c>
      <c r="P8268">
        <v>38.146000000000001</v>
      </c>
      <c r="Q8268">
        <v>36.326000000000001</v>
      </c>
      <c r="R8268">
        <v>34.076000000000001</v>
      </c>
      <c r="S8268">
        <v>33.493000000000002</v>
      </c>
      <c r="T8268">
        <v>34.798999999999999</v>
      </c>
      <c r="U8268">
        <v>35.609000000000002</v>
      </c>
      <c r="V8268">
        <v>37.648000000000003</v>
      </c>
      <c r="W8268">
        <v>37.658999999999999</v>
      </c>
      <c r="X8268">
        <v>37.374000000000002</v>
      </c>
      <c r="Y8268">
        <v>37.494</v>
      </c>
      <c r="Z8268">
        <v>35.509</v>
      </c>
      <c r="AA8268">
        <v>34.601999999999997</v>
      </c>
      <c r="AB8268">
        <v>34.243000000000002</v>
      </c>
      <c r="AC8268">
        <v>33.859000000000002</v>
      </c>
      <c r="AD8268">
        <v>33.786000000000001</v>
      </c>
      <c r="AE8268">
        <v>34.700000000000003</v>
      </c>
      <c r="AF8268">
        <v>35.631</v>
      </c>
      <c r="AG8268">
        <v>36.877000000000002</v>
      </c>
      <c r="AH8268">
        <v>37.777999999999999</v>
      </c>
      <c r="AI8268">
        <v>38.212000000000003</v>
      </c>
      <c r="AJ8268">
        <v>37.997999999999998</v>
      </c>
      <c r="AK8268">
        <v>38.088999999999999</v>
      </c>
      <c r="AL8268">
        <v>40.665999999999997</v>
      </c>
      <c r="AM8268">
        <v>44.292000000000002</v>
      </c>
      <c r="AN8268">
        <v>44.686999999999998</v>
      </c>
      <c r="AO8268">
        <v>43.468000000000004</v>
      </c>
      <c r="AP8268">
        <v>43.511000000000003</v>
      </c>
      <c r="AQ8268">
        <v>41.661000000000001</v>
      </c>
      <c r="AR8268">
        <v>40.75</v>
      </c>
      <c r="AS8268">
        <v>39.835000000000001</v>
      </c>
      <c r="AT8268">
        <v>38.991999999999997</v>
      </c>
      <c r="AU8268">
        <v>38.716000000000001</v>
      </c>
      <c r="AV8268">
        <v>38.506</v>
      </c>
      <c r="AW8268">
        <v>38.274000000000001</v>
      </c>
      <c r="AX8268">
        <v>37.94</v>
      </c>
      <c r="AY8268">
        <v>37.540999999999997</v>
      </c>
      <c r="AZ8268">
        <v>37.216000000000001</v>
      </c>
      <c r="BA8268">
        <v>37.140999999999998</v>
      </c>
      <c r="BB8268">
        <v>2017</v>
      </c>
    </row>
    <row r="8269" spans="1:54" hidden="1" x14ac:dyDescent="0.25">
      <c r="A8269">
        <v>112</v>
      </c>
      <c r="B8269" t="s">
        <v>414</v>
      </c>
      <c r="C8269" t="s">
        <v>236</v>
      </c>
      <c r="D8269" t="s">
        <v>413</v>
      </c>
      <c r="E8269" t="s">
        <v>234</v>
      </c>
      <c r="F8269" t="s">
        <v>233</v>
      </c>
      <c r="G8269" t="s">
        <v>209</v>
      </c>
      <c r="H8269" t="s">
        <v>205</v>
      </c>
      <c r="I8269" t="s">
        <v>416</v>
      </c>
      <c r="J8269">
        <v>-7.3730000000000002</v>
      </c>
      <c r="K8269">
        <v>-10.936</v>
      </c>
      <c r="L8269">
        <v>-7.258</v>
      </c>
      <c r="M8269">
        <v>-10.087</v>
      </c>
      <c r="N8269">
        <v>-11.944000000000001</v>
      </c>
      <c r="O8269">
        <v>-10.273</v>
      </c>
      <c r="P8269">
        <v>-10.167999999999999</v>
      </c>
      <c r="Q8269">
        <v>-7.9640000000000004</v>
      </c>
      <c r="R8269">
        <v>1.8169999999999999</v>
      </c>
      <c r="S8269">
        <v>3.6190000000000002</v>
      </c>
      <c r="T8269">
        <v>-9.31</v>
      </c>
      <c r="U8269">
        <v>-18.707000000000001</v>
      </c>
      <c r="V8269">
        <v>-39.902000000000001</v>
      </c>
      <c r="W8269">
        <v>-51.35</v>
      </c>
      <c r="X8269">
        <v>-46.524000000000001</v>
      </c>
      <c r="Y8269">
        <v>-42.292999999999999</v>
      </c>
      <c r="Z8269">
        <v>-32.18</v>
      </c>
      <c r="AA8269">
        <v>-18.896999999999998</v>
      </c>
      <c r="AB8269">
        <v>-3.0990000000000002</v>
      </c>
      <c r="AC8269">
        <v>6.7460000000000004</v>
      </c>
      <c r="AD8269">
        <v>15.214</v>
      </c>
      <c r="AE8269">
        <v>2.8079999999999998</v>
      </c>
      <c r="AF8269">
        <v>-21.986999999999998</v>
      </c>
      <c r="AG8269">
        <v>-39.112000000000002</v>
      </c>
      <c r="AH8269">
        <v>-40.237000000000002</v>
      </c>
      <c r="AI8269">
        <v>-43.576000000000001</v>
      </c>
      <c r="AJ8269">
        <v>-40.411999999999999</v>
      </c>
      <c r="AK8269">
        <v>-40.503</v>
      </c>
      <c r="AL8269">
        <v>-81.344999999999999</v>
      </c>
      <c r="AM8269">
        <v>-154.83600000000001</v>
      </c>
      <c r="AN8269">
        <v>-148.78399999999999</v>
      </c>
      <c r="AO8269">
        <v>-122.16800000000001</v>
      </c>
      <c r="AP8269">
        <v>-128.47900000000001</v>
      </c>
      <c r="AQ8269">
        <v>-94.569000000000003</v>
      </c>
      <c r="AR8269">
        <v>-99.983000000000004</v>
      </c>
      <c r="AS8269">
        <v>-80.471000000000004</v>
      </c>
      <c r="AT8269">
        <v>-58.174999999999997</v>
      </c>
      <c r="AU8269">
        <v>-47.37</v>
      </c>
      <c r="AV8269">
        <v>-38.131</v>
      </c>
      <c r="AW8269">
        <v>-33.249000000000002</v>
      </c>
      <c r="AX8269">
        <v>-28.952999999999999</v>
      </c>
      <c r="AY8269">
        <v>-26.419</v>
      </c>
      <c r="AZ8269">
        <v>-17.873999999999999</v>
      </c>
      <c r="BA8269">
        <v>-15.19</v>
      </c>
      <c r="BB8269">
        <v>2017</v>
      </c>
    </row>
    <row r="8270" spans="1:54" hidden="1" x14ac:dyDescent="0.25">
      <c r="A8270">
        <v>112</v>
      </c>
      <c r="B8270" t="s">
        <v>414</v>
      </c>
      <c r="C8270" t="s">
        <v>235</v>
      </c>
      <c r="D8270" t="s">
        <v>413</v>
      </c>
      <c r="E8270" t="s">
        <v>234</v>
      </c>
      <c r="F8270" t="s">
        <v>233</v>
      </c>
      <c r="G8270" t="s">
        <v>198</v>
      </c>
      <c r="I8270" t="s">
        <v>232</v>
      </c>
      <c r="J8270">
        <v>-2.8359999999999999</v>
      </c>
      <c r="K8270">
        <v>-3.7719999999999998</v>
      </c>
      <c r="L8270">
        <v>-2.274</v>
      </c>
      <c r="M8270">
        <v>-2.8730000000000002</v>
      </c>
      <c r="N8270">
        <v>-3.1629999999999998</v>
      </c>
      <c r="O8270">
        <v>-2.4729999999999999</v>
      </c>
      <c r="P8270">
        <v>-2.2719999999999998</v>
      </c>
      <c r="Q8270">
        <v>-1.603</v>
      </c>
      <c r="R8270">
        <v>0.32700000000000001</v>
      </c>
      <c r="S8270">
        <v>0.58899999999999997</v>
      </c>
      <c r="T8270">
        <v>-1.393</v>
      </c>
      <c r="U8270">
        <v>-2.6549999999999998</v>
      </c>
      <c r="V8270">
        <v>-5.4749999999999996</v>
      </c>
      <c r="W8270">
        <v>-6.6970000000000001</v>
      </c>
      <c r="X8270">
        <v>-5.7709999999999999</v>
      </c>
      <c r="Y8270">
        <v>-4.9980000000000002</v>
      </c>
      <c r="Z8270">
        <v>-3.5640000000000001</v>
      </c>
      <c r="AA8270">
        <v>-1.9930000000000001</v>
      </c>
      <c r="AB8270">
        <v>-0.313</v>
      </c>
      <c r="AC8270">
        <v>0.65500000000000003</v>
      </c>
      <c r="AD8270">
        <v>1.397</v>
      </c>
      <c r="AE8270">
        <v>0.249</v>
      </c>
      <c r="AF8270">
        <v>-1.863</v>
      </c>
      <c r="AG8270">
        <v>-3.133</v>
      </c>
      <c r="AH8270">
        <v>-3.0710000000000002</v>
      </c>
      <c r="AI8270">
        <v>-3.1429999999999998</v>
      </c>
      <c r="AJ8270">
        <v>-2.7610000000000001</v>
      </c>
      <c r="AK8270">
        <v>-2.6360000000000001</v>
      </c>
      <c r="AL8270">
        <v>-5.173</v>
      </c>
      <c r="AM8270">
        <v>-10.122999999999999</v>
      </c>
      <c r="AN8270">
        <v>-9.4169999999999998</v>
      </c>
      <c r="AO8270">
        <v>-7.4720000000000004</v>
      </c>
      <c r="AP8270">
        <v>-7.6239999999999997</v>
      </c>
      <c r="AQ8270">
        <v>-5.3959999999999999</v>
      </c>
      <c r="AR8270">
        <v>-5.4429999999999996</v>
      </c>
      <c r="AS8270">
        <v>-4.2610000000000001</v>
      </c>
      <c r="AT8270">
        <v>-2.9630000000000001</v>
      </c>
      <c r="AU8270">
        <v>-2.3250000000000002</v>
      </c>
      <c r="AV8270">
        <v>-1.8109999999999999</v>
      </c>
      <c r="AW8270">
        <v>-1.532</v>
      </c>
      <c r="AX8270">
        <v>-1.2929999999999999</v>
      </c>
      <c r="AY8270">
        <v>-1.143</v>
      </c>
      <c r="AZ8270">
        <v>-0.748</v>
      </c>
      <c r="BA8270">
        <v>-0.61399999999999999</v>
      </c>
      <c r="BB8270">
        <v>2017</v>
      </c>
    </row>
    <row r="8271" spans="1:54" hidden="1" x14ac:dyDescent="0.25">
      <c r="A8271">
        <v>112</v>
      </c>
      <c r="B8271" t="s">
        <v>414</v>
      </c>
      <c r="C8271" t="s">
        <v>231</v>
      </c>
      <c r="D8271" t="s">
        <v>413</v>
      </c>
      <c r="E8271" t="s">
        <v>229</v>
      </c>
      <c r="F8271" t="s">
        <v>228</v>
      </c>
      <c r="G8271" t="s">
        <v>209</v>
      </c>
      <c r="H8271" t="s">
        <v>205</v>
      </c>
      <c r="I8271" t="s">
        <v>416</v>
      </c>
      <c r="J8271" t="s">
        <v>196</v>
      </c>
      <c r="K8271">
        <v>-6.7679999999999998</v>
      </c>
      <c r="L8271">
        <v>-2.2869999999999999</v>
      </c>
      <c r="M8271">
        <v>-8.5739999999999998</v>
      </c>
      <c r="N8271">
        <v>-11.058999999999999</v>
      </c>
      <c r="O8271">
        <v>-10.907999999999999</v>
      </c>
      <c r="P8271">
        <v>-10.76</v>
      </c>
      <c r="Q8271">
        <v>-12.090999999999999</v>
      </c>
      <c r="R8271">
        <v>-10.597</v>
      </c>
      <c r="S8271">
        <v>-11.468999999999999</v>
      </c>
      <c r="T8271">
        <v>-19.995999999999999</v>
      </c>
      <c r="U8271">
        <v>-17.91</v>
      </c>
      <c r="V8271">
        <v>-30.353000000000002</v>
      </c>
      <c r="W8271">
        <v>-41.078000000000003</v>
      </c>
      <c r="X8271">
        <v>-41.460999999999999</v>
      </c>
      <c r="Y8271">
        <v>-36.942999999999998</v>
      </c>
      <c r="Z8271">
        <v>-22.681999999999999</v>
      </c>
      <c r="AA8271">
        <v>-11.273999999999999</v>
      </c>
      <c r="AB8271">
        <v>3.4689999999999999</v>
      </c>
      <c r="AC8271">
        <v>12.576000000000001</v>
      </c>
      <c r="AD8271">
        <v>16.675000000000001</v>
      </c>
      <c r="AE8271">
        <v>3.387</v>
      </c>
      <c r="AF8271">
        <v>-20.614999999999998</v>
      </c>
      <c r="AG8271">
        <v>-43.146999999999998</v>
      </c>
      <c r="AH8271">
        <v>-47.616999999999997</v>
      </c>
      <c r="AI8271">
        <v>-59.222000000000001</v>
      </c>
      <c r="AJ8271">
        <v>-65.680999999999997</v>
      </c>
      <c r="AK8271">
        <v>-77.263999999999996</v>
      </c>
      <c r="AL8271">
        <v>-109.82299999999999</v>
      </c>
      <c r="AM8271">
        <v>-138.35599999999999</v>
      </c>
      <c r="AN8271">
        <v>-120.542</v>
      </c>
      <c r="AO8271">
        <v>-96.63</v>
      </c>
      <c r="AP8271">
        <v>-102.339</v>
      </c>
      <c r="AQ8271">
        <v>-69.396000000000001</v>
      </c>
      <c r="AR8271">
        <v>-85.052000000000007</v>
      </c>
      <c r="AS8271">
        <v>-74.046999999999997</v>
      </c>
      <c r="AT8271">
        <v>-55.17</v>
      </c>
      <c r="AU8271">
        <v>-46.177999999999997</v>
      </c>
      <c r="AV8271">
        <v>-37.667000000000002</v>
      </c>
      <c r="AW8271">
        <v>-32.639000000000003</v>
      </c>
      <c r="AX8271">
        <v>-28.298999999999999</v>
      </c>
      <c r="AY8271">
        <v>-25.757999999999999</v>
      </c>
      <c r="AZ8271">
        <v>-17.481000000000002</v>
      </c>
      <c r="BA8271">
        <v>-15.05</v>
      </c>
      <c r="BB8271">
        <v>2017</v>
      </c>
    </row>
    <row r="8272" spans="1:54" hidden="1" x14ac:dyDescent="0.25">
      <c r="A8272">
        <v>112</v>
      </c>
      <c r="B8272" t="s">
        <v>414</v>
      </c>
      <c r="C8272" t="s">
        <v>230</v>
      </c>
      <c r="D8272" t="s">
        <v>413</v>
      </c>
      <c r="E8272" t="s">
        <v>229</v>
      </c>
      <c r="F8272" t="s">
        <v>228</v>
      </c>
      <c r="G8272" t="s">
        <v>227</v>
      </c>
      <c r="I8272" t="s">
        <v>398</v>
      </c>
      <c r="J8272" t="s">
        <v>196</v>
      </c>
      <c r="K8272">
        <v>-2.274</v>
      </c>
      <c r="L8272">
        <v>-0.70199999999999996</v>
      </c>
      <c r="M8272">
        <v>-2.4409999999999998</v>
      </c>
      <c r="N8272">
        <v>-2.9159999999999999</v>
      </c>
      <c r="O8272">
        <v>-2.6389999999999998</v>
      </c>
      <c r="P8272">
        <v>-2.4060000000000001</v>
      </c>
      <c r="Q8272">
        <v>-2.4740000000000002</v>
      </c>
      <c r="R8272">
        <v>-1.978</v>
      </c>
      <c r="S8272">
        <v>-1.93</v>
      </c>
      <c r="T8272">
        <v>-3.0470000000000002</v>
      </c>
      <c r="U8272">
        <v>-2.5169999999999999</v>
      </c>
      <c r="V8272">
        <v>-4.0709999999999997</v>
      </c>
      <c r="W8272">
        <v>-5.2610000000000001</v>
      </c>
      <c r="X8272">
        <v>-5.1150000000000002</v>
      </c>
      <c r="Y8272">
        <v>-4.32</v>
      </c>
      <c r="Z8272">
        <v>-2.4689999999999999</v>
      </c>
      <c r="AA8272">
        <v>-1.1779999999999999</v>
      </c>
      <c r="AB8272">
        <v>0.34300000000000003</v>
      </c>
      <c r="AC8272">
        <v>1.202</v>
      </c>
      <c r="AD8272">
        <v>1.518</v>
      </c>
      <c r="AE8272">
        <v>0.29699999999999999</v>
      </c>
      <c r="AF8272">
        <v>-1.722</v>
      </c>
      <c r="AG8272">
        <v>-3.4449999999999998</v>
      </c>
      <c r="AH8272">
        <v>-3.62</v>
      </c>
      <c r="AI8272">
        <v>-4.3049999999999997</v>
      </c>
      <c r="AJ8272">
        <v>-4.556</v>
      </c>
      <c r="AK8272">
        <v>-5.1639999999999997</v>
      </c>
      <c r="AL8272">
        <v>-7.0860000000000003</v>
      </c>
      <c r="AM8272">
        <v>-8.718</v>
      </c>
      <c r="AN8272">
        <v>-7.3789999999999996</v>
      </c>
      <c r="AO8272">
        <v>-5.7560000000000002</v>
      </c>
      <c r="AP8272">
        <v>-5.8760000000000003</v>
      </c>
      <c r="AQ8272">
        <v>-3.8479999999999999</v>
      </c>
      <c r="AR8272">
        <v>-4.5640000000000001</v>
      </c>
      <c r="AS8272">
        <v>-3.8759999999999999</v>
      </c>
      <c r="AT8272">
        <v>-2.7770000000000001</v>
      </c>
      <c r="AU8272">
        <v>-2.25</v>
      </c>
      <c r="AV8272">
        <v>-1.7729999999999999</v>
      </c>
      <c r="AW8272">
        <v>-1.492</v>
      </c>
      <c r="AX8272">
        <v>-1.2529999999999999</v>
      </c>
      <c r="AY8272">
        <v>-1.1040000000000001</v>
      </c>
      <c r="AZ8272">
        <v>-0.72499999999999998</v>
      </c>
      <c r="BA8272">
        <v>-0.60799999999999998</v>
      </c>
      <c r="BB8272">
        <v>2017</v>
      </c>
    </row>
    <row r="8273" spans="1:54" hidden="1" x14ac:dyDescent="0.25">
      <c r="A8273">
        <v>112</v>
      </c>
      <c r="B8273" t="s">
        <v>414</v>
      </c>
      <c r="C8273" t="s">
        <v>226</v>
      </c>
      <c r="D8273" t="s">
        <v>413</v>
      </c>
      <c r="E8273" t="s">
        <v>224</v>
      </c>
      <c r="F8273" t="s">
        <v>223</v>
      </c>
      <c r="G8273" t="s">
        <v>209</v>
      </c>
      <c r="H8273" t="s">
        <v>205</v>
      </c>
      <c r="I8273" t="s">
        <v>416</v>
      </c>
      <c r="J8273">
        <v>-1.7350000000000001</v>
      </c>
      <c r="K8273">
        <v>-5.1180000000000003</v>
      </c>
      <c r="L8273">
        <v>-1.7509999999999999</v>
      </c>
      <c r="M8273">
        <v>-2.6459999999999999</v>
      </c>
      <c r="N8273">
        <v>-1.9419999999999999</v>
      </c>
      <c r="O8273">
        <v>-0.53400000000000003</v>
      </c>
      <c r="P8273">
        <v>0.309</v>
      </c>
      <c r="Q8273">
        <v>3.1829999999999998</v>
      </c>
      <c r="R8273">
        <v>11.932</v>
      </c>
      <c r="S8273">
        <v>13.615</v>
      </c>
      <c r="T8273">
        <v>1.758</v>
      </c>
      <c r="U8273">
        <v>-9.7140000000000004</v>
      </c>
      <c r="V8273">
        <v>-30.32</v>
      </c>
      <c r="W8273">
        <v>-40.593000000000004</v>
      </c>
      <c r="X8273">
        <v>-33.027999999999999</v>
      </c>
      <c r="Y8273">
        <v>-25.346</v>
      </c>
      <c r="Z8273">
        <v>-14.179</v>
      </c>
      <c r="AA8273">
        <v>1.9750000000000001</v>
      </c>
      <c r="AB8273">
        <v>18.135999999999999</v>
      </c>
      <c r="AC8273">
        <v>25.207000000000001</v>
      </c>
      <c r="AD8273">
        <v>33.340000000000003</v>
      </c>
      <c r="AE8273">
        <v>19.024000000000001</v>
      </c>
      <c r="AF8273">
        <v>-6.306</v>
      </c>
      <c r="AG8273">
        <v>-22.106000000000002</v>
      </c>
      <c r="AH8273">
        <v>-21.907</v>
      </c>
      <c r="AI8273">
        <v>-22.439</v>
      </c>
      <c r="AJ8273">
        <v>-17.802</v>
      </c>
      <c r="AK8273">
        <v>-15.595000000000001</v>
      </c>
      <c r="AL8273">
        <v>-57.430999999999997</v>
      </c>
      <c r="AM8273">
        <v>-133.63300000000001</v>
      </c>
      <c r="AN8273">
        <v>-109.655</v>
      </c>
      <c r="AO8273">
        <v>-77.349000000000004</v>
      </c>
      <c r="AP8273">
        <v>-89.388000000000005</v>
      </c>
      <c r="AQ8273">
        <v>-71.001000000000005</v>
      </c>
      <c r="AR8273">
        <v>-66.825999999999993</v>
      </c>
      <c r="AS8273">
        <v>-52.978000000000002</v>
      </c>
      <c r="AT8273">
        <v>-27.423999999999999</v>
      </c>
      <c r="AU8273">
        <v>-11.805</v>
      </c>
      <c r="AV8273">
        <v>-3.742</v>
      </c>
      <c r="AW8273">
        <v>0.55200000000000005</v>
      </c>
      <c r="AX8273">
        <v>5.87</v>
      </c>
      <c r="AY8273">
        <v>11.099</v>
      </c>
      <c r="AZ8273">
        <v>16.963000000000001</v>
      </c>
      <c r="BA8273">
        <v>19.096</v>
      </c>
      <c r="BB8273">
        <v>2017</v>
      </c>
    </row>
    <row r="8274" spans="1:54" hidden="1" x14ac:dyDescent="0.25">
      <c r="A8274">
        <v>112</v>
      </c>
      <c r="B8274" t="s">
        <v>414</v>
      </c>
      <c r="C8274" t="s">
        <v>225</v>
      </c>
      <c r="D8274" t="s">
        <v>413</v>
      </c>
      <c r="E8274" t="s">
        <v>224</v>
      </c>
      <c r="F8274" t="s">
        <v>223</v>
      </c>
      <c r="G8274" t="s">
        <v>198</v>
      </c>
      <c r="I8274" t="s">
        <v>222</v>
      </c>
      <c r="J8274">
        <v>-0.66700000000000004</v>
      </c>
      <c r="K8274">
        <v>-1.7649999999999999</v>
      </c>
      <c r="L8274">
        <v>-0.54900000000000004</v>
      </c>
      <c r="M8274">
        <v>-0.754</v>
      </c>
      <c r="N8274">
        <v>-0.51400000000000001</v>
      </c>
      <c r="O8274">
        <v>-0.129</v>
      </c>
      <c r="P8274">
        <v>6.9000000000000006E-2</v>
      </c>
      <c r="Q8274">
        <v>0.64100000000000001</v>
      </c>
      <c r="R8274">
        <v>2.145</v>
      </c>
      <c r="S8274">
        <v>2.2160000000000002</v>
      </c>
      <c r="T8274">
        <v>0.26300000000000001</v>
      </c>
      <c r="U8274">
        <v>-1.379</v>
      </c>
      <c r="V8274">
        <v>-4.16</v>
      </c>
      <c r="W8274">
        <v>-5.2939999999999996</v>
      </c>
      <c r="X8274">
        <v>-4.0970000000000004</v>
      </c>
      <c r="Y8274">
        <v>-2.996</v>
      </c>
      <c r="Z8274">
        <v>-1.57</v>
      </c>
      <c r="AA8274">
        <v>0.20799999999999999</v>
      </c>
      <c r="AB8274">
        <v>1.833</v>
      </c>
      <c r="AC8274">
        <v>2.448</v>
      </c>
      <c r="AD8274">
        <v>3.0609999999999999</v>
      </c>
      <c r="AE8274">
        <v>1.6890000000000001</v>
      </c>
      <c r="AF8274">
        <v>-0.53400000000000003</v>
      </c>
      <c r="AG8274">
        <v>-1.7709999999999999</v>
      </c>
      <c r="AH8274">
        <v>-1.6719999999999999</v>
      </c>
      <c r="AI8274">
        <v>-1.619</v>
      </c>
      <c r="AJ8274">
        <v>-1.216</v>
      </c>
      <c r="AK8274">
        <v>-1.0149999999999999</v>
      </c>
      <c r="AL8274">
        <v>-3.6520000000000001</v>
      </c>
      <c r="AM8274">
        <v>-8.7370000000000001</v>
      </c>
      <c r="AN8274">
        <v>-6.9409999999999998</v>
      </c>
      <c r="AO8274">
        <v>-4.7309999999999999</v>
      </c>
      <c r="AP8274">
        <v>-5.3040000000000003</v>
      </c>
      <c r="AQ8274">
        <v>-4.0510000000000002</v>
      </c>
      <c r="AR8274">
        <v>-3.6379999999999999</v>
      </c>
      <c r="AS8274">
        <v>-2.8050000000000002</v>
      </c>
      <c r="AT8274">
        <v>-1.397</v>
      </c>
      <c r="AU8274">
        <v>-0.57899999999999996</v>
      </c>
      <c r="AV8274">
        <v>-0.17799999999999999</v>
      </c>
      <c r="AW8274">
        <v>2.5000000000000001E-2</v>
      </c>
      <c r="AX8274">
        <v>0.26200000000000001</v>
      </c>
      <c r="AY8274">
        <v>0.48</v>
      </c>
      <c r="AZ8274">
        <v>0.70899999999999996</v>
      </c>
      <c r="BA8274">
        <v>0.77200000000000002</v>
      </c>
      <c r="BB8274">
        <v>2017</v>
      </c>
    </row>
    <row r="8275" spans="1:54" hidden="1" x14ac:dyDescent="0.25">
      <c r="A8275">
        <v>112</v>
      </c>
      <c r="B8275" t="s">
        <v>414</v>
      </c>
      <c r="C8275" t="s">
        <v>221</v>
      </c>
      <c r="D8275" t="s">
        <v>413</v>
      </c>
      <c r="E8275" t="s">
        <v>219</v>
      </c>
      <c r="F8275" t="s">
        <v>218</v>
      </c>
      <c r="G8275" t="s">
        <v>209</v>
      </c>
      <c r="H8275" t="s">
        <v>205</v>
      </c>
      <c r="I8275" t="s">
        <v>416</v>
      </c>
      <c r="J8275">
        <v>106.333</v>
      </c>
      <c r="K8275">
        <v>125.10899999999999</v>
      </c>
      <c r="L8275">
        <v>137.08699999999999</v>
      </c>
      <c r="M8275">
        <v>145.72800000000001</v>
      </c>
      <c r="N8275">
        <v>158.661</v>
      </c>
      <c r="O8275">
        <v>172.721</v>
      </c>
      <c r="P8275">
        <v>181.28899999999999</v>
      </c>
      <c r="Q8275">
        <v>187.71899999999999</v>
      </c>
      <c r="R8275">
        <v>189.309</v>
      </c>
      <c r="S8275">
        <v>176.51599999999999</v>
      </c>
      <c r="T8275">
        <v>171.47</v>
      </c>
      <c r="U8275">
        <v>174.14699999999999</v>
      </c>
      <c r="V8275">
        <v>190.97300000000001</v>
      </c>
      <c r="W8275">
        <v>234.059</v>
      </c>
      <c r="X8275">
        <v>287.30500000000001</v>
      </c>
      <c r="Y8275">
        <v>335.02100000000002</v>
      </c>
      <c r="Z8275">
        <v>384.78</v>
      </c>
      <c r="AA8275">
        <v>375.52499999999998</v>
      </c>
      <c r="AB8275">
        <v>371.85599999999999</v>
      </c>
      <c r="AC8275">
        <v>375.89600000000002</v>
      </c>
      <c r="AD8275">
        <v>337.9</v>
      </c>
      <c r="AE8275">
        <v>337.08800000000002</v>
      </c>
      <c r="AF8275">
        <v>357.99</v>
      </c>
      <c r="AG8275">
        <v>397.69799999999998</v>
      </c>
      <c r="AH8275">
        <v>455.13900000000001</v>
      </c>
      <c r="AI8275">
        <v>497.82799999999997</v>
      </c>
      <c r="AJ8275">
        <v>532.37400000000002</v>
      </c>
      <c r="AK8275">
        <v>564.822</v>
      </c>
      <c r="AL8275">
        <v>692.81299999999999</v>
      </c>
      <c r="AM8275">
        <v>876.53099999999995</v>
      </c>
      <c r="AN8275">
        <v>1080.278</v>
      </c>
      <c r="AO8275">
        <v>1192.1849999999999</v>
      </c>
      <c r="AP8275">
        <v>1280.123</v>
      </c>
      <c r="AQ8275">
        <v>1353.116</v>
      </c>
      <c r="AR8275">
        <v>1452.46</v>
      </c>
      <c r="AS8275">
        <v>1503.1289999999999</v>
      </c>
      <c r="AT8275">
        <v>1552.808</v>
      </c>
      <c r="AU8275">
        <v>1592.73</v>
      </c>
      <c r="AV8275">
        <v>1628.8969999999999</v>
      </c>
      <c r="AW8275">
        <v>1671.577</v>
      </c>
      <c r="AX8275">
        <v>1707.0050000000001</v>
      </c>
      <c r="AY8275">
        <v>1747.4110000000001</v>
      </c>
      <c r="AZ8275">
        <v>1785.596</v>
      </c>
      <c r="BA8275">
        <v>1820.17</v>
      </c>
      <c r="BB8275">
        <v>2017</v>
      </c>
    </row>
    <row r="8276" spans="1:54" hidden="1" x14ac:dyDescent="0.25">
      <c r="A8276">
        <v>112</v>
      </c>
      <c r="B8276" t="s">
        <v>414</v>
      </c>
      <c r="C8276" t="s">
        <v>220</v>
      </c>
      <c r="D8276" t="s">
        <v>413</v>
      </c>
      <c r="E8276" t="s">
        <v>219</v>
      </c>
      <c r="F8276" t="s">
        <v>218</v>
      </c>
      <c r="G8276" t="s">
        <v>198</v>
      </c>
      <c r="I8276" t="s">
        <v>347</v>
      </c>
      <c r="J8276">
        <v>40.902999999999999</v>
      </c>
      <c r="K8276">
        <v>43.155999999999999</v>
      </c>
      <c r="L8276">
        <v>42.945</v>
      </c>
      <c r="M8276">
        <v>41.505000000000003</v>
      </c>
      <c r="N8276">
        <v>42.021000000000001</v>
      </c>
      <c r="O8276">
        <v>41.576000000000001</v>
      </c>
      <c r="P8276">
        <v>40.505000000000003</v>
      </c>
      <c r="Q8276">
        <v>37.793999999999997</v>
      </c>
      <c r="R8276">
        <v>34.037999999999997</v>
      </c>
      <c r="S8276">
        <v>28.731999999999999</v>
      </c>
      <c r="T8276">
        <v>25.652999999999999</v>
      </c>
      <c r="U8276">
        <v>24.715</v>
      </c>
      <c r="V8276">
        <v>26.201000000000001</v>
      </c>
      <c r="W8276">
        <v>30.524000000000001</v>
      </c>
      <c r="X8276">
        <v>35.639000000000003</v>
      </c>
      <c r="Y8276">
        <v>39.594999999999999</v>
      </c>
      <c r="Z8276">
        <v>42.61</v>
      </c>
      <c r="AA8276">
        <v>39.601999999999997</v>
      </c>
      <c r="AB8276">
        <v>37.587000000000003</v>
      </c>
      <c r="AC8276">
        <v>36.512</v>
      </c>
      <c r="AD8276">
        <v>31.024999999999999</v>
      </c>
      <c r="AE8276">
        <v>29.923999999999999</v>
      </c>
      <c r="AF8276">
        <v>30.341000000000001</v>
      </c>
      <c r="AG8276">
        <v>31.853999999999999</v>
      </c>
      <c r="AH8276">
        <v>34.741</v>
      </c>
      <c r="AI8276">
        <v>35.908000000000001</v>
      </c>
      <c r="AJ8276">
        <v>36.378</v>
      </c>
      <c r="AK8276">
        <v>36.759</v>
      </c>
      <c r="AL8276">
        <v>44.058999999999997</v>
      </c>
      <c r="AM8276">
        <v>57.307000000000002</v>
      </c>
      <c r="AN8276">
        <v>68.376999999999995</v>
      </c>
      <c r="AO8276">
        <v>72.914000000000001</v>
      </c>
      <c r="AP8276">
        <v>75.962000000000003</v>
      </c>
      <c r="AQ8276">
        <v>77.207999999999998</v>
      </c>
      <c r="AR8276">
        <v>79.063999999999993</v>
      </c>
      <c r="AS8276">
        <v>79.584000000000003</v>
      </c>
      <c r="AT8276">
        <v>79.090999999999994</v>
      </c>
      <c r="AU8276">
        <v>78.165999999999997</v>
      </c>
      <c r="AV8276">
        <v>77.356999999999999</v>
      </c>
      <c r="AW8276">
        <v>77.001999999999995</v>
      </c>
      <c r="AX8276">
        <v>76.230999999999995</v>
      </c>
      <c r="AY8276">
        <v>75.58</v>
      </c>
      <c r="AZ8276">
        <v>74.677000000000007</v>
      </c>
      <c r="BA8276">
        <v>73.566000000000003</v>
      </c>
      <c r="BB8276">
        <v>2017</v>
      </c>
    </row>
    <row r="8277" spans="1:54" hidden="1" x14ac:dyDescent="0.25">
      <c r="A8277">
        <v>112</v>
      </c>
      <c r="B8277" t="s">
        <v>414</v>
      </c>
      <c r="C8277" t="s">
        <v>217</v>
      </c>
      <c r="D8277" t="s">
        <v>413</v>
      </c>
      <c r="E8277" t="s">
        <v>215</v>
      </c>
      <c r="F8277" t="s">
        <v>214</v>
      </c>
      <c r="G8277" t="s">
        <v>209</v>
      </c>
      <c r="H8277" t="s">
        <v>205</v>
      </c>
      <c r="I8277" t="s">
        <v>416</v>
      </c>
      <c r="J8277">
        <v>110.533</v>
      </c>
      <c r="K8277">
        <v>129.78399999999999</v>
      </c>
      <c r="L8277">
        <v>137.41900000000001</v>
      </c>
      <c r="M8277">
        <v>146.92099999999999</v>
      </c>
      <c r="N8277">
        <v>159.52600000000001</v>
      </c>
      <c r="O8277">
        <v>171.18</v>
      </c>
      <c r="P8277">
        <v>184.34200000000001</v>
      </c>
      <c r="Q8277">
        <v>195.15799999999999</v>
      </c>
      <c r="R8277">
        <v>206.017</v>
      </c>
      <c r="S8277">
        <v>199.959</v>
      </c>
      <c r="T8277">
        <v>191.04</v>
      </c>
      <c r="U8277">
        <v>201.041</v>
      </c>
      <c r="V8277">
        <v>242.85</v>
      </c>
      <c r="W8277">
        <v>292.23599999999999</v>
      </c>
      <c r="X8277">
        <v>330.18700000000001</v>
      </c>
      <c r="Y8277">
        <v>371.85199999999998</v>
      </c>
      <c r="Z8277">
        <v>397.798</v>
      </c>
      <c r="AA8277">
        <v>411.84500000000003</v>
      </c>
      <c r="AB8277">
        <v>408.21699999999998</v>
      </c>
      <c r="AC8277">
        <v>410.73200000000003</v>
      </c>
      <c r="AD8277">
        <v>403.13299999999998</v>
      </c>
      <c r="AE8277">
        <v>387.61700000000002</v>
      </c>
      <c r="AF8277">
        <v>406.983</v>
      </c>
      <c r="AG8277">
        <v>445.51600000000002</v>
      </c>
      <c r="AH8277">
        <v>506.68900000000002</v>
      </c>
      <c r="AI8277">
        <v>552.59100000000001</v>
      </c>
      <c r="AJ8277">
        <v>596.77099999999996</v>
      </c>
      <c r="AK8277">
        <v>643.45699999999999</v>
      </c>
      <c r="AL8277">
        <v>784.96299999999997</v>
      </c>
      <c r="AM8277">
        <v>979.79700000000003</v>
      </c>
      <c r="AN8277">
        <v>1194.338</v>
      </c>
      <c r="AO8277">
        <v>1328.779</v>
      </c>
      <c r="AP8277">
        <v>1424.798</v>
      </c>
      <c r="AQ8277">
        <v>1499.789</v>
      </c>
      <c r="AR8277">
        <v>1604.7840000000001</v>
      </c>
      <c r="AS8277">
        <v>1665.9780000000001</v>
      </c>
      <c r="AT8277">
        <v>1731.3920000000001</v>
      </c>
      <c r="AU8277">
        <v>1773.34</v>
      </c>
      <c r="AV8277">
        <v>1817.9390000000001</v>
      </c>
      <c r="AW8277">
        <v>1865.25</v>
      </c>
      <c r="AX8277">
        <v>1907.402</v>
      </c>
      <c r="AY8277">
        <v>1954.0039999999999</v>
      </c>
      <c r="AZ8277">
        <v>1999.4169999999999</v>
      </c>
      <c r="BA8277">
        <v>2041.3389999999999</v>
      </c>
      <c r="BB8277">
        <v>2017</v>
      </c>
    </row>
    <row r="8278" spans="1:54" hidden="1" x14ac:dyDescent="0.25">
      <c r="A8278">
        <v>112</v>
      </c>
      <c r="B8278" t="s">
        <v>414</v>
      </c>
      <c r="C8278" t="s">
        <v>216</v>
      </c>
      <c r="D8278" t="s">
        <v>413</v>
      </c>
      <c r="E8278" t="s">
        <v>215</v>
      </c>
      <c r="F8278" t="s">
        <v>214</v>
      </c>
      <c r="G8278" t="s">
        <v>198</v>
      </c>
      <c r="I8278" t="s">
        <v>213</v>
      </c>
      <c r="J8278">
        <v>42.518999999999998</v>
      </c>
      <c r="K8278">
        <v>44.768999999999998</v>
      </c>
      <c r="L8278">
        <v>43.05</v>
      </c>
      <c r="M8278">
        <v>41.844999999999999</v>
      </c>
      <c r="N8278">
        <v>42.25</v>
      </c>
      <c r="O8278">
        <v>41.204999999999998</v>
      </c>
      <c r="P8278">
        <v>41.186999999999998</v>
      </c>
      <c r="Q8278">
        <v>39.292000000000002</v>
      </c>
      <c r="R8278">
        <v>37.042000000000002</v>
      </c>
      <c r="S8278">
        <v>32.548000000000002</v>
      </c>
      <c r="T8278">
        <v>28.58</v>
      </c>
      <c r="U8278">
        <v>28.532</v>
      </c>
      <c r="V8278">
        <v>33.319000000000003</v>
      </c>
      <c r="W8278">
        <v>38.11</v>
      </c>
      <c r="X8278">
        <v>40.957999999999998</v>
      </c>
      <c r="Y8278">
        <v>43.947000000000003</v>
      </c>
      <c r="Z8278">
        <v>44.052</v>
      </c>
      <c r="AA8278">
        <v>43.432000000000002</v>
      </c>
      <c r="AB8278">
        <v>41.262</v>
      </c>
      <c r="AC8278">
        <v>39.895000000000003</v>
      </c>
      <c r="AD8278">
        <v>37.014000000000003</v>
      </c>
      <c r="AE8278">
        <v>34.409999999999997</v>
      </c>
      <c r="AF8278">
        <v>34.494</v>
      </c>
      <c r="AG8278">
        <v>35.683999999999997</v>
      </c>
      <c r="AH8278">
        <v>38.676000000000002</v>
      </c>
      <c r="AI8278">
        <v>39.857999999999997</v>
      </c>
      <c r="AJ8278">
        <v>40.779000000000003</v>
      </c>
      <c r="AK8278">
        <v>41.875999999999998</v>
      </c>
      <c r="AL8278">
        <v>49.918999999999997</v>
      </c>
      <c r="AM8278">
        <v>64.058000000000007</v>
      </c>
      <c r="AN8278">
        <v>75.596999999999994</v>
      </c>
      <c r="AO8278">
        <v>81.268000000000001</v>
      </c>
      <c r="AP8278">
        <v>84.546000000000006</v>
      </c>
      <c r="AQ8278">
        <v>85.576999999999998</v>
      </c>
      <c r="AR8278">
        <v>87.355999999999995</v>
      </c>
      <c r="AS8278">
        <v>88.206000000000003</v>
      </c>
      <c r="AT8278">
        <v>88.186999999999998</v>
      </c>
      <c r="AU8278">
        <v>87.028999999999996</v>
      </c>
      <c r="AV8278">
        <v>86.334999999999994</v>
      </c>
      <c r="AW8278">
        <v>85.924000000000007</v>
      </c>
      <c r="AX8278">
        <v>85.18</v>
      </c>
      <c r="AY8278">
        <v>84.516000000000005</v>
      </c>
      <c r="AZ8278">
        <v>83.619</v>
      </c>
      <c r="BA8278">
        <v>82.504999999999995</v>
      </c>
      <c r="BB8278">
        <v>2017</v>
      </c>
    </row>
    <row r="8279" spans="1:54" hidden="1" x14ac:dyDescent="0.25">
      <c r="A8279">
        <v>112</v>
      </c>
      <c r="B8279" t="s">
        <v>414</v>
      </c>
      <c r="C8279" t="s">
        <v>212</v>
      </c>
      <c r="D8279" t="s">
        <v>413</v>
      </c>
      <c r="E8279" t="s">
        <v>211</v>
      </c>
      <c r="F8279" t="s">
        <v>210</v>
      </c>
      <c r="G8279" t="s">
        <v>209</v>
      </c>
      <c r="H8279" t="s">
        <v>205</v>
      </c>
      <c r="I8279" t="s">
        <v>416</v>
      </c>
      <c r="J8279">
        <v>259.96199999999999</v>
      </c>
      <c r="K8279">
        <v>289.899</v>
      </c>
      <c r="L8279">
        <v>319.21100000000001</v>
      </c>
      <c r="M8279">
        <v>351.11</v>
      </c>
      <c r="N8279">
        <v>377.57799999999997</v>
      </c>
      <c r="O8279">
        <v>415.43200000000002</v>
      </c>
      <c r="P8279">
        <v>447.57499999999999</v>
      </c>
      <c r="Q8279">
        <v>496.69200000000001</v>
      </c>
      <c r="R8279">
        <v>556.16399999999999</v>
      </c>
      <c r="S8279">
        <v>614.35799999999995</v>
      </c>
      <c r="T8279">
        <v>668.428</v>
      </c>
      <c r="U8279">
        <v>704.62599999999998</v>
      </c>
      <c r="V8279">
        <v>728.86400000000003</v>
      </c>
      <c r="W8279">
        <v>766.81299999999999</v>
      </c>
      <c r="X8279">
        <v>806.16099999999994</v>
      </c>
      <c r="Y8279">
        <v>846.12800000000004</v>
      </c>
      <c r="Z8279">
        <v>903.029</v>
      </c>
      <c r="AA8279">
        <v>948.25699999999995</v>
      </c>
      <c r="AB8279">
        <v>989.33299999999997</v>
      </c>
      <c r="AC8279">
        <v>1029.5219999999999</v>
      </c>
      <c r="AD8279">
        <v>1089.1310000000001</v>
      </c>
      <c r="AE8279">
        <v>1126.463</v>
      </c>
      <c r="AF8279">
        <v>1179.8820000000001</v>
      </c>
      <c r="AG8279">
        <v>1248.5170000000001</v>
      </c>
      <c r="AH8279">
        <v>1310.0909999999999</v>
      </c>
      <c r="AI8279">
        <v>1386.386</v>
      </c>
      <c r="AJ8279">
        <v>1463.4349999999999</v>
      </c>
      <c r="AK8279">
        <v>1536.5650000000001</v>
      </c>
      <c r="AL8279">
        <v>1572.4670000000001</v>
      </c>
      <c r="AM8279">
        <v>1529.5360000000001</v>
      </c>
      <c r="AN8279">
        <v>1579.877</v>
      </c>
      <c r="AO8279">
        <v>1635.0619999999999</v>
      </c>
      <c r="AP8279">
        <v>1685.2249999999999</v>
      </c>
      <c r="AQ8279">
        <v>1752.5540000000001</v>
      </c>
      <c r="AR8279">
        <v>1837.0619999999999</v>
      </c>
      <c r="AS8279">
        <v>1888.7370000000001</v>
      </c>
      <c r="AT8279">
        <v>1963.3109999999999</v>
      </c>
      <c r="AU8279">
        <v>2037.6379999999999</v>
      </c>
      <c r="AV8279">
        <v>2105.6819999999998</v>
      </c>
      <c r="AW8279">
        <v>2170.8209999999999</v>
      </c>
      <c r="AX8279">
        <v>2239.261</v>
      </c>
      <c r="AY8279">
        <v>2312.0059999999999</v>
      </c>
      <c r="AZ8279">
        <v>2391.105</v>
      </c>
      <c r="BA8279">
        <v>2474.194</v>
      </c>
      <c r="BB8279">
        <v>2017</v>
      </c>
    </row>
    <row r="8280" spans="1:54" hidden="1" x14ac:dyDescent="0.25">
      <c r="A8280">
        <v>112</v>
      </c>
      <c r="B8280" t="s">
        <v>414</v>
      </c>
      <c r="C8280" t="s">
        <v>207</v>
      </c>
      <c r="D8280" t="s">
        <v>413</v>
      </c>
      <c r="E8280" t="s">
        <v>200</v>
      </c>
      <c r="F8280" t="s">
        <v>199</v>
      </c>
      <c r="G8280" t="s">
        <v>206</v>
      </c>
      <c r="H8280" t="s">
        <v>205</v>
      </c>
      <c r="I8280" t="s">
        <v>415</v>
      </c>
      <c r="J8280">
        <v>3.2450000000000001</v>
      </c>
      <c r="K8280">
        <v>8.9659999999999993</v>
      </c>
      <c r="L8280">
        <v>3.0960000000000001</v>
      </c>
      <c r="M8280">
        <v>1.1419999999999999</v>
      </c>
      <c r="N8280">
        <v>-2.5009999999999999</v>
      </c>
      <c r="O8280">
        <v>-1.5469999999999999</v>
      </c>
      <c r="P8280">
        <v>-6.3040000000000003</v>
      </c>
      <c r="Q8280">
        <v>-12.746</v>
      </c>
      <c r="R8280">
        <v>-34.835999999999999</v>
      </c>
      <c r="S8280">
        <v>-40.826000000000001</v>
      </c>
      <c r="T8280">
        <v>-36.665999999999997</v>
      </c>
      <c r="U8280">
        <v>-16.459</v>
      </c>
      <c r="V8280">
        <v>-19.617000000000001</v>
      </c>
      <c r="W8280">
        <v>-15.135</v>
      </c>
      <c r="X8280">
        <v>-5.8550000000000004</v>
      </c>
      <c r="Y8280">
        <v>-8.9239999999999995</v>
      </c>
      <c r="Z8280">
        <v>-8.0129999999999999</v>
      </c>
      <c r="AA8280">
        <v>-1.99</v>
      </c>
      <c r="AB8280">
        <v>-10.798999999999999</v>
      </c>
      <c r="AC8280">
        <v>-43.779000000000003</v>
      </c>
      <c r="AD8280">
        <v>-38.924999999999997</v>
      </c>
      <c r="AE8280">
        <v>-34.853999999999999</v>
      </c>
      <c r="AF8280">
        <v>-39.784999999999997</v>
      </c>
      <c r="AG8280">
        <v>-39.487000000000002</v>
      </c>
      <c r="AH8280">
        <v>-56.966000000000001</v>
      </c>
      <c r="AI8280">
        <v>-52.557000000000002</v>
      </c>
      <c r="AJ8280">
        <v>-84.063000000000002</v>
      </c>
      <c r="AK8280">
        <v>-116.785</v>
      </c>
      <c r="AL8280">
        <v>-135.41499999999999</v>
      </c>
      <c r="AM8280">
        <v>-93.441000000000003</v>
      </c>
      <c r="AN8280">
        <v>-92.322000000000003</v>
      </c>
      <c r="AO8280">
        <v>-62.338999999999999</v>
      </c>
      <c r="AP8280">
        <v>-113.1</v>
      </c>
      <c r="AQ8280">
        <v>-151.80099999999999</v>
      </c>
      <c r="AR8280">
        <v>-161.40600000000001</v>
      </c>
      <c r="AS8280">
        <v>-149.977</v>
      </c>
      <c r="AT8280">
        <v>-153.90600000000001</v>
      </c>
      <c r="AU8280">
        <v>-106.744</v>
      </c>
      <c r="AV8280">
        <v>-110.065</v>
      </c>
      <c r="AW8280">
        <v>-103.194</v>
      </c>
      <c r="AX8280">
        <v>-101.194</v>
      </c>
      <c r="AY8280">
        <v>-99.584000000000003</v>
      </c>
      <c r="AZ8280">
        <v>-101.14700000000001</v>
      </c>
      <c r="BA8280">
        <v>-101.006</v>
      </c>
      <c r="BB8280">
        <v>2017</v>
      </c>
    </row>
    <row r="8281" spans="1:54" hidden="1" x14ac:dyDescent="0.25">
      <c r="A8281">
        <v>112</v>
      </c>
      <c r="B8281" t="s">
        <v>414</v>
      </c>
      <c r="C8281" t="s">
        <v>202</v>
      </c>
      <c r="D8281" t="s">
        <v>413</v>
      </c>
      <c r="E8281" t="s">
        <v>200</v>
      </c>
      <c r="F8281" t="s">
        <v>199</v>
      </c>
      <c r="G8281" t="s">
        <v>198</v>
      </c>
      <c r="I8281" t="s">
        <v>197</v>
      </c>
      <c r="J8281">
        <v>0.53700000000000003</v>
      </c>
      <c r="K8281">
        <v>1.5249999999999999</v>
      </c>
      <c r="L8281">
        <v>0.55400000000000005</v>
      </c>
      <c r="M8281">
        <v>0.214</v>
      </c>
      <c r="N8281">
        <v>-0.496</v>
      </c>
      <c r="O8281">
        <v>-0.28699999999999998</v>
      </c>
      <c r="P8281">
        <v>-0.96</v>
      </c>
      <c r="Q8281">
        <v>-1.5660000000000001</v>
      </c>
      <c r="R8281">
        <v>-3.5169999999999999</v>
      </c>
      <c r="S8281">
        <v>-4.0529999999999999</v>
      </c>
      <c r="T8281">
        <v>-3.0739999999999998</v>
      </c>
      <c r="U8281">
        <v>-1.321</v>
      </c>
      <c r="V8281">
        <v>-1.5249999999999999</v>
      </c>
      <c r="W8281">
        <v>-1.3149999999999999</v>
      </c>
      <c r="X8281">
        <v>-0.47399999999999998</v>
      </c>
      <c r="Y8281">
        <v>-0.66800000000000004</v>
      </c>
      <c r="Z8281">
        <v>-0.56799999999999995</v>
      </c>
      <c r="AA8281">
        <v>-0.128</v>
      </c>
      <c r="AB8281">
        <v>-0.65900000000000003</v>
      </c>
      <c r="AC8281">
        <v>-2.6280000000000001</v>
      </c>
      <c r="AD8281">
        <v>-2.3580000000000001</v>
      </c>
      <c r="AE8281">
        <v>-2.149</v>
      </c>
      <c r="AF8281">
        <v>-2.246</v>
      </c>
      <c r="AG8281">
        <v>-1.9350000000000001</v>
      </c>
      <c r="AH8281">
        <v>-2.3740000000000001</v>
      </c>
      <c r="AI8281">
        <v>-2.0830000000000002</v>
      </c>
      <c r="AJ8281">
        <v>-3.1179999999999999</v>
      </c>
      <c r="AK8281">
        <v>-3.7970000000000002</v>
      </c>
      <c r="AL8281">
        <v>-4.6360000000000001</v>
      </c>
      <c r="AM8281">
        <v>-3.907</v>
      </c>
      <c r="AN8281">
        <v>-3.778</v>
      </c>
      <c r="AO8281">
        <v>-2.379</v>
      </c>
      <c r="AP8281">
        <v>-4.2480000000000002</v>
      </c>
      <c r="AQ8281">
        <v>-5.5369999999999999</v>
      </c>
      <c r="AR8281">
        <v>-5.3369999999999997</v>
      </c>
      <c r="AS8281">
        <v>-5.1959999999999997</v>
      </c>
      <c r="AT8281">
        <v>-5.7839999999999998</v>
      </c>
      <c r="AU8281">
        <v>-4.0670000000000002</v>
      </c>
      <c r="AV8281">
        <v>-3.7480000000000002</v>
      </c>
      <c r="AW8281">
        <v>-3.4140000000000001</v>
      </c>
      <c r="AX8281">
        <v>-3.242</v>
      </c>
      <c r="AY8281">
        <v>-3.085</v>
      </c>
      <c r="AZ8281">
        <v>-3.0190000000000001</v>
      </c>
      <c r="BA8281">
        <v>-2.9049999999999998</v>
      </c>
      <c r="BB8281">
        <v>2017</v>
      </c>
    </row>
    <row r="8282" spans="1:54" hidden="1" x14ac:dyDescent="0.25">
      <c r="A8282">
        <v>111</v>
      </c>
      <c r="B8282" t="s">
        <v>405</v>
      </c>
      <c r="C8282" t="s">
        <v>342</v>
      </c>
      <c r="D8282" t="s">
        <v>404</v>
      </c>
      <c r="E8282" t="s">
        <v>339</v>
      </c>
      <c r="F8282" t="s">
        <v>341</v>
      </c>
      <c r="G8282" t="s">
        <v>209</v>
      </c>
      <c r="H8282" t="s">
        <v>205</v>
      </c>
      <c r="I8282" t="s">
        <v>412</v>
      </c>
      <c r="J8282">
        <v>6450.4</v>
      </c>
      <c r="K8282">
        <v>6617.75</v>
      </c>
      <c r="L8282">
        <v>6491.2749999999996</v>
      </c>
      <c r="M8282">
        <v>6792</v>
      </c>
      <c r="N8282">
        <v>7285.0249999999996</v>
      </c>
      <c r="O8282">
        <v>7593.8</v>
      </c>
      <c r="P8282">
        <v>7860.5</v>
      </c>
      <c r="Q8282">
        <v>8132.6</v>
      </c>
      <c r="R8282">
        <v>8474.5</v>
      </c>
      <c r="S8282">
        <v>8786.375</v>
      </c>
      <c r="T8282">
        <v>8955.0249999999996</v>
      </c>
      <c r="U8282">
        <v>8948.4249999999993</v>
      </c>
      <c r="V8282">
        <v>9266.5499999999993</v>
      </c>
      <c r="W8282">
        <v>9521</v>
      </c>
      <c r="X8282">
        <v>9905.4500000000007</v>
      </c>
      <c r="Y8282">
        <v>10174.75</v>
      </c>
      <c r="Z8282">
        <v>10561</v>
      </c>
      <c r="AA8282">
        <v>11034.85</v>
      </c>
      <c r="AB8282">
        <v>11525.875</v>
      </c>
      <c r="AC8282">
        <v>12065.9</v>
      </c>
      <c r="AD8282">
        <v>12559.65</v>
      </c>
      <c r="AE8282">
        <v>12682.25</v>
      </c>
      <c r="AF8282">
        <v>12908.775</v>
      </c>
      <c r="AG8282">
        <v>13271.1</v>
      </c>
      <c r="AH8282">
        <v>13773.475</v>
      </c>
      <c r="AI8282">
        <v>14234.25</v>
      </c>
      <c r="AJ8282">
        <v>14613.8</v>
      </c>
      <c r="AK8282">
        <v>14873.75</v>
      </c>
      <c r="AL8282">
        <v>14830.375</v>
      </c>
      <c r="AM8282">
        <v>14418.75</v>
      </c>
      <c r="AN8282">
        <v>14783.8</v>
      </c>
      <c r="AO8282">
        <v>15020.575000000001</v>
      </c>
      <c r="AP8282">
        <v>15354.625</v>
      </c>
      <c r="AQ8282">
        <v>15612.174999999999</v>
      </c>
      <c r="AR8282">
        <v>16013.275</v>
      </c>
      <c r="AS8282">
        <v>16471.525000000001</v>
      </c>
      <c r="AT8282">
        <v>16716.150000000001</v>
      </c>
      <c r="AU8282">
        <v>17096.174999999999</v>
      </c>
      <c r="AV8282">
        <v>17597.657999999999</v>
      </c>
      <c r="AW8282">
        <v>18065.669000000002</v>
      </c>
      <c r="AX8282">
        <v>18400.668000000001</v>
      </c>
      <c r="AY8282">
        <v>18713.538</v>
      </c>
      <c r="AZ8282">
        <v>18990.258999999998</v>
      </c>
      <c r="BA8282">
        <v>19253.793000000001</v>
      </c>
      <c r="BB8282">
        <v>2017</v>
      </c>
    </row>
    <row r="8283" spans="1:54" hidden="1" x14ac:dyDescent="0.25">
      <c r="A8283">
        <v>111</v>
      </c>
      <c r="B8283" t="s">
        <v>405</v>
      </c>
      <c r="C8283" t="s">
        <v>340</v>
      </c>
      <c r="D8283" t="s">
        <v>404</v>
      </c>
      <c r="E8283" t="s">
        <v>339</v>
      </c>
      <c r="F8283" t="s">
        <v>338</v>
      </c>
      <c r="G8283" t="s">
        <v>261</v>
      </c>
      <c r="I8283" t="s">
        <v>337</v>
      </c>
      <c r="J8283">
        <v>-0.24399999999999999</v>
      </c>
      <c r="K8283">
        <v>2.5939999999999999</v>
      </c>
      <c r="L8283">
        <v>-1.911</v>
      </c>
      <c r="M8283">
        <v>4.633</v>
      </c>
      <c r="N8283">
        <v>7.2590000000000003</v>
      </c>
      <c r="O8283">
        <v>4.2380000000000004</v>
      </c>
      <c r="P8283">
        <v>3.512</v>
      </c>
      <c r="Q8283">
        <v>3.4620000000000002</v>
      </c>
      <c r="R8283">
        <v>4.2039999999999997</v>
      </c>
      <c r="S8283">
        <v>3.68</v>
      </c>
      <c r="T8283">
        <v>1.919</v>
      </c>
      <c r="U8283">
        <v>-7.3999999999999996E-2</v>
      </c>
      <c r="V8283">
        <v>3.5550000000000002</v>
      </c>
      <c r="W8283">
        <v>2.746</v>
      </c>
      <c r="X8283">
        <v>4.0380000000000003</v>
      </c>
      <c r="Y8283">
        <v>2.7189999999999999</v>
      </c>
      <c r="Z8283">
        <v>3.7959999999999998</v>
      </c>
      <c r="AA8283">
        <v>4.4870000000000001</v>
      </c>
      <c r="AB8283">
        <v>4.45</v>
      </c>
      <c r="AC8283">
        <v>4.6849999999999996</v>
      </c>
      <c r="AD8283">
        <v>4.0919999999999996</v>
      </c>
      <c r="AE8283">
        <v>0.97599999999999998</v>
      </c>
      <c r="AF8283">
        <v>1.786</v>
      </c>
      <c r="AG8283">
        <v>2.8069999999999999</v>
      </c>
      <c r="AH8283">
        <v>3.7850000000000001</v>
      </c>
      <c r="AI8283">
        <v>3.3450000000000002</v>
      </c>
      <c r="AJ8283">
        <v>2.6659999999999999</v>
      </c>
      <c r="AK8283">
        <v>1.7789999999999999</v>
      </c>
      <c r="AL8283">
        <v>-0.29199999999999998</v>
      </c>
      <c r="AM8283">
        <v>-2.7759999999999998</v>
      </c>
      <c r="AN8283">
        <v>2.532</v>
      </c>
      <c r="AO8283">
        <v>1.6020000000000001</v>
      </c>
      <c r="AP8283">
        <v>2.2240000000000002</v>
      </c>
      <c r="AQ8283">
        <v>1.677</v>
      </c>
      <c r="AR8283">
        <v>2.569</v>
      </c>
      <c r="AS8283">
        <v>2.8620000000000001</v>
      </c>
      <c r="AT8283">
        <v>1.4850000000000001</v>
      </c>
      <c r="AU8283">
        <v>2.2730000000000001</v>
      </c>
      <c r="AV8283">
        <v>2.9329999999999998</v>
      </c>
      <c r="AW8283">
        <v>2.66</v>
      </c>
      <c r="AX8283">
        <v>1.8540000000000001</v>
      </c>
      <c r="AY8283">
        <v>1.7</v>
      </c>
      <c r="AZ8283">
        <v>1.4790000000000001</v>
      </c>
      <c r="BA8283">
        <v>1.3879999999999999</v>
      </c>
      <c r="BB8283">
        <v>2017</v>
      </c>
    </row>
    <row r="8284" spans="1:54" hidden="1" x14ac:dyDescent="0.25">
      <c r="A8284">
        <v>111</v>
      </c>
      <c r="B8284" t="s">
        <v>405</v>
      </c>
      <c r="C8284" t="s">
        <v>336</v>
      </c>
      <c r="D8284" t="s">
        <v>404</v>
      </c>
      <c r="E8284" t="s">
        <v>331</v>
      </c>
      <c r="F8284" t="s">
        <v>335</v>
      </c>
      <c r="G8284" t="s">
        <v>209</v>
      </c>
      <c r="H8284" t="s">
        <v>205</v>
      </c>
      <c r="I8284" t="s">
        <v>412</v>
      </c>
      <c r="J8284">
        <v>2862.4749999999999</v>
      </c>
      <c r="K8284">
        <v>3210.95</v>
      </c>
      <c r="L8284">
        <v>3345</v>
      </c>
      <c r="M8284">
        <v>3638.125</v>
      </c>
      <c r="N8284">
        <v>4040.7</v>
      </c>
      <c r="O8284">
        <v>4346.75</v>
      </c>
      <c r="P8284">
        <v>4590.125</v>
      </c>
      <c r="Q8284">
        <v>4870.2250000000004</v>
      </c>
      <c r="R8284">
        <v>5252.625</v>
      </c>
      <c r="S8284">
        <v>5657.7</v>
      </c>
      <c r="T8284">
        <v>5979.5749999999998</v>
      </c>
      <c r="U8284">
        <v>6174.05</v>
      </c>
      <c r="V8284">
        <v>6539.3</v>
      </c>
      <c r="W8284">
        <v>6878.7</v>
      </c>
      <c r="X8284">
        <v>7308.7749999999996</v>
      </c>
      <c r="Y8284">
        <v>7664.05</v>
      </c>
      <c r="Z8284">
        <v>8100.1750000000002</v>
      </c>
      <c r="AA8284">
        <v>8608.5249999999996</v>
      </c>
      <c r="AB8284">
        <v>9089.15</v>
      </c>
      <c r="AC8284">
        <v>9660.625</v>
      </c>
      <c r="AD8284">
        <v>10284.75</v>
      </c>
      <c r="AE8284">
        <v>10621.825000000001</v>
      </c>
      <c r="AF8284">
        <v>10977.525</v>
      </c>
      <c r="AG8284">
        <v>11510.674999999999</v>
      </c>
      <c r="AH8284">
        <v>12274.924999999999</v>
      </c>
      <c r="AI8284">
        <v>13093.7</v>
      </c>
      <c r="AJ8284">
        <v>13855.9</v>
      </c>
      <c r="AK8284">
        <v>14477.625</v>
      </c>
      <c r="AL8284">
        <v>14718.575000000001</v>
      </c>
      <c r="AM8284">
        <v>14418.725</v>
      </c>
      <c r="AN8284">
        <v>14964.4</v>
      </c>
      <c r="AO8284">
        <v>15517.924999999999</v>
      </c>
      <c r="AP8284">
        <v>16155.25</v>
      </c>
      <c r="AQ8284">
        <v>16691.5</v>
      </c>
      <c r="AR8284">
        <v>17427.599999999999</v>
      </c>
      <c r="AS8284">
        <v>18120.7</v>
      </c>
      <c r="AT8284">
        <v>18624.45</v>
      </c>
      <c r="AU8284">
        <v>19390.599999999999</v>
      </c>
      <c r="AV8284">
        <v>20412.87</v>
      </c>
      <c r="AW8284">
        <v>21410.231</v>
      </c>
      <c r="AX8284">
        <v>22235.731</v>
      </c>
      <c r="AY8284">
        <v>23044.777999999998</v>
      </c>
      <c r="AZ8284">
        <v>23787.096000000001</v>
      </c>
      <c r="BA8284">
        <v>24536.798999999999</v>
      </c>
      <c r="BB8284">
        <v>2017</v>
      </c>
    </row>
    <row r="8285" spans="1:54" hidden="1" x14ac:dyDescent="0.25">
      <c r="A8285">
        <v>111</v>
      </c>
      <c r="B8285" t="s">
        <v>405</v>
      </c>
      <c r="C8285" t="s">
        <v>334</v>
      </c>
      <c r="D8285" t="s">
        <v>404</v>
      </c>
      <c r="E8285" t="s">
        <v>331</v>
      </c>
      <c r="F8285" t="s">
        <v>333</v>
      </c>
      <c r="G8285" t="s">
        <v>206</v>
      </c>
      <c r="H8285" t="s">
        <v>205</v>
      </c>
      <c r="I8285" t="s">
        <v>298</v>
      </c>
      <c r="J8285">
        <v>2862.4749999999999</v>
      </c>
      <c r="K8285">
        <v>3210.95</v>
      </c>
      <c r="L8285">
        <v>3345</v>
      </c>
      <c r="M8285">
        <v>3638.125</v>
      </c>
      <c r="N8285">
        <v>4040.7</v>
      </c>
      <c r="O8285">
        <v>4346.75</v>
      </c>
      <c r="P8285">
        <v>4590.125</v>
      </c>
      <c r="Q8285">
        <v>4870.2250000000004</v>
      </c>
      <c r="R8285">
        <v>5252.625</v>
      </c>
      <c r="S8285">
        <v>5657.7</v>
      </c>
      <c r="T8285">
        <v>5979.5749999999998</v>
      </c>
      <c r="U8285">
        <v>6174.05</v>
      </c>
      <c r="V8285">
        <v>6539.3</v>
      </c>
      <c r="W8285">
        <v>6878.7</v>
      </c>
      <c r="X8285">
        <v>7308.7749999999996</v>
      </c>
      <c r="Y8285">
        <v>7664.05</v>
      </c>
      <c r="Z8285">
        <v>8100.1750000000002</v>
      </c>
      <c r="AA8285">
        <v>8608.5249999999996</v>
      </c>
      <c r="AB8285">
        <v>9089.15</v>
      </c>
      <c r="AC8285">
        <v>9660.625</v>
      </c>
      <c r="AD8285">
        <v>10284.75</v>
      </c>
      <c r="AE8285">
        <v>10621.825000000001</v>
      </c>
      <c r="AF8285">
        <v>10977.525</v>
      </c>
      <c r="AG8285">
        <v>11510.674999999999</v>
      </c>
      <c r="AH8285">
        <v>12274.924999999999</v>
      </c>
      <c r="AI8285">
        <v>13093.7</v>
      </c>
      <c r="AJ8285">
        <v>13855.9</v>
      </c>
      <c r="AK8285">
        <v>14477.625</v>
      </c>
      <c r="AL8285">
        <v>14718.575000000001</v>
      </c>
      <c r="AM8285">
        <v>14418.725</v>
      </c>
      <c r="AN8285">
        <v>14964.4</v>
      </c>
      <c r="AO8285">
        <v>15517.924999999999</v>
      </c>
      <c r="AP8285">
        <v>16155.25</v>
      </c>
      <c r="AQ8285">
        <v>16691.5</v>
      </c>
      <c r="AR8285">
        <v>17427.599999999999</v>
      </c>
      <c r="AS8285">
        <v>18120.7</v>
      </c>
      <c r="AT8285">
        <v>18624.45</v>
      </c>
      <c r="AU8285">
        <v>19390.599999999999</v>
      </c>
      <c r="AV8285">
        <v>20412.87</v>
      </c>
      <c r="AW8285">
        <v>21410.231</v>
      </c>
      <c r="AX8285">
        <v>22235.731</v>
      </c>
      <c r="AY8285">
        <v>23044.777999999998</v>
      </c>
      <c r="AZ8285">
        <v>23787.096000000001</v>
      </c>
      <c r="BA8285">
        <v>24536.798999999999</v>
      </c>
      <c r="BB8285">
        <v>2017</v>
      </c>
    </row>
    <row r="8286" spans="1:54" hidden="1" x14ac:dyDescent="0.25">
      <c r="A8286">
        <v>111</v>
      </c>
      <c r="B8286" t="s">
        <v>405</v>
      </c>
      <c r="C8286" t="s">
        <v>332</v>
      </c>
      <c r="D8286" t="s">
        <v>404</v>
      </c>
      <c r="E8286" t="s">
        <v>331</v>
      </c>
      <c r="F8286" t="s">
        <v>330</v>
      </c>
      <c r="G8286" t="s">
        <v>311</v>
      </c>
      <c r="H8286" t="s">
        <v>205</v>
      </c>
      <c r="I8286" t="s">
        <v>298</v>
      </c>
      <c r="J8286">
        <v>2862.4749999999999</v>
      </c>
      <c r="K8286">
        <v>3210.95</v>
      </c>
      <c r="L8286">
        <v>3345</v>
      </c>
      <c r="M8286">
        <v>3638.125</v>
      </c>
      <c r="N8286">
        <v>4040.7</v>
      </c>
      <c r="O8286">
        <v>4346.75</v>
      </c>
      <c r="P8286">
        <v>4590.125</v>
      </c>
      <c r="Q8286">
        <v>4870.2250000000004</v>
      </c>
      <c r="R8286">
        <v>5252.625</v>
      </c>
      <c r="S8286">
        <v>5657.7</v>
      </c>
      <c r="T8286">
        <v>5979.5749999999998</v>
      </c>
      <c r="U8286">
        <v>6174.05</v>
      </c>
      <c r="V8286">
        <v>6539.3</v>
      </c>
      <c r="W8286">
        <v>6878.7</v>
      </c>
      <c r="X8286">
        <v>7308.7749999999996</v>
      </c>
      <c r="Y8286">
        <v>7664.05</v>
      </c>
      <c r="Z8286">
        <v>8100.1750000000002</v>
      </c>
      <c r="AA8286">
        <v>8608.5249999999996</v>
      </c>
      <c r="AB8286">
        <v>9089.15</v>
      </c>
      <c r="AC8286">
        <v>9660.625</v>
      </c>
      <c r="AD8286">
        <v>10284.75</v>
      </c>
      <c r="AE8286">
        <v>10621.825000000001</v>
      </c>
      <c r="AF8286">
        <v>10977.525</v>
      </c>
      <c r="AG8286">
        <v>11510.674999999999</v>
      </c>
      <c r="AH8286">
        <v>12274.924999999999</v>
      </c>
      <c r="AI8286">
        <v>13093.7</v>
      </c>
      <c r="AJ8286">
        <v>13855.9</v>
      </c>
      <c r="AK8286">
        <v>14477.625</v>
      </c>
      <c r="AL8286">
        <v>14718.575000000001</v>
      </c>
      <c r="AM8286">
        <v>14418.725</v>
      </c>
      <c r="AN8286">
        <v>14964.4</v>
      </c>
      <c r="AO8286">
        <v>15517.924999999999</v>
      </c>
      <c r="AP8286">
        <v>16155.25</v>
      </c>
      <c r="AQ8286">
        <v>16691.5</v>
      </c>
      <c r="AR8286">
        <v>17427.599999999999</v>
      </c>
      <c r="AS8286">
        <v>18120.7</v>
      </c>
      <c r="AT8286">
        <v>18624.45</v>
      </c>
      <c r="AU8286">
        <v>19390.599999999999</v>
      </c>
      <c r="AV8286">
        <v>20412.87</v>
      </c>
      <c r="AW8286">
        <v>21410.231</v>
      </c>
      <c r="AX8286">
        <v>22235.731</v>
      </c>
      <c r="AY8286">
        <v>23044.777999999998</v>
      </c>
      <c r="AZ8286">
        <v>23787.096000000001</v>
      </c>
      <c r="BA8286">
        <v>24536.798999999999</v>
      </c>
      <c r="BB8286">
        <v>2017</v>
      </c>
    </row>
    <row r="8287" spans="1:54" hidden="1" x14ac:dyDescent="0.25">
      <c r="A8287">
        <v>111</v>
      </c>
      <c r="B8287" t="s">
        <v>405</v>
      </c>
      <c r="C8287" t="s">
        <v>329</v>
      </c>
      <c r="D8287" t="s">
        <v>404</v>
      </c>
      <c r="E8287" t="s">
        <v>328</v>
      </c>
      <c r="F8287" t="s">
        <v>327</v>
      </c>
      <c r="G8287" t="s">
        <v>282</v>
      </c>
      <c r="I8287" t="s">
        <v>326</v>
      </c>
      <c r="J8287">
        <v>44.377000000000002</v>
      </c>
      <c r="K8287">
        <v>48.52</v>
      </c>
      <c r="L8287">
        <v>51.530999999999999</v>
      </c>
      <c r="M8287">
        <v>53.564999999999998</v>
      </c>
      <c r="N8287">
        <v>55.466000000000001</v>
      </c>
      <c r="O8287">
        <v>57.241</v>
      </c>
      <c r="P8287">
        <v>58.395000000000003</v>
      </c>
      <c r="Q8287">
        <v>59.884999999999998</v>
      </c>
      <c r="R8287">
        <v>61.981999999999999</v>
      </c>
      <c r="S8287">
        <v>64.391999999999996</v>
      </c>
      <c r="T8287">
        <v>66.772999999999996</v>
      </c>
      <c r="U8287">
        <v>68.995999999999995</v>
      </c>
      <c r="V8287">
        <v>70.569000000000003</v>
      </c>
      <c r="W8287">
        <v>72.248000000000005</v>
      </c>
      <c r="X8287">
        <v>73.784999999999997</v>
      </c>
      <c r="Y8287">
        <v>75.323999999999998</v>
      </c>
      <c r="Z8287">
        <v>76.698999999999998</v>
      </c>
      <c r="AA8287">
        <v>78.012</v>
      </c>
      <c r="AB8287">
        <v>78.858999999999995</v>
      </c>
      <c r="AC8287">
        <v>80.066000000000003</v>
      </c>
      <c r="AD8287">
        <v>81.887</v>
      </c>
      <c r="AE8287">
        <v>83.753</v>
      </c>
      <c r="AF8287">
        <v>85.039000000000001</v>
      </c>
      <c r="AG8287">
        <v>86.734999999999999</v>
      </c>
      <c r="AH8287">
        <v>89.12</v>
      </c>
      <c r="AI8287">
        <v>91.986999999999995</v>
      </c>
      <c r="AJ8287">
        <v>94.813999999999993</v>
      </c>
      <c r="AK8287">
        <v>97.337000000000003</v>
      </c>
      <c r="AL8287">
        <v>99.245999999999995</v>
      </c>
      <c r="AM8287">
        <v>100</v>
      </c>
      <c r="AN8287">
        <v>101.22199999999999</v>
      </c>
      <c r="AO8287">
        <v>103.31100000000001</v>
      </c>
      <c r="AP8287">
        <v>105.214</v>
      </c>
      <c r="AQ8287">
        <v>106.913</v>
      </c>
      <c r="AR8287">
        <v>108.83199999999999</v>
      </c>
      <c r="AS8287">
        <v>110.012</v>
      </c>
      <c r="AT8287">
        <v>111.416</v>
      </c>
      <c r="AU8287">
        <v>113.42100000000001</v>
      </c>
      <c r="AV8287">
        <v>115.998</v>
      </c>
      <c r="AW8287">
        <v>118.51300000000001</v>
      </c>
      <c r="AX8287">
        <v>120.842</v>
      </c>
      <c r="AY8287">
        <v>123.145</v>
      </c>
      <c r="AZ8287">
        <v>125.259</v>
      </c>
      <c r="BA8287">
        <v>127.43899999999999</v>
      </c>
      <c r="BB8287">
        <v>2017</v>
      </c>
    </row>
    <row r="8288" spans="1:54" hidden="1" x14ac:dyDescent="0.25">
      <c r="A8288">
        <v>111</v>
      </c>
      <c r="B8288" t="s">
        <v>405</v>
      </c>
      <c r="C8288" t="s">
        <v>325</v>
      </c>
      <c r="D8288" t="s">
        <v>404</v>
      </c>
      <c r="E8288" t="s">
        <v>322</v>
      </c>
      <c r="F8288" t="s">
        <v>324</v>
      </c>
      <c r="G8288" t="s">
        <v>209</v>
      </c>
      <c r="H8288" t="s">
        <v>310</v>
      </c>
      <c r="I8288" t="s">
        <v>319</v>
      </c>
      <c r="J8288">
        <v>28338.22</v>
      </c>
      <c r="K8288">
        <v>28783.38</v>
      </c>
      <c r="L8288">
        <v>27964.224999999999</v>
      </c>
      <c r="M8288">
        <v>28995.097000000002</v>
      </c>
      <c r="N8288">
        <v>30828.614000000001</v>
      </c>
      <c r="O8288">
        <v>31851.116999999998</v>
      </c>
      <c r="P8288">
        <v>32671.402999999998</v>
      </c>
      <c r="Q8288">
        <v>33501.853000000003</v>
      </c>
      <c r="R8288">
        <v>34594.385000000002</v>
      </c>
      <c r="S8288">
        <v>35531.239000000001</v>
      </c>
      <c r="T8288">
        <v>35813.307000000001</v>
      </c>
      <c r="U8288">
        <v>35314.574999999997</v>
      </c>
      <c r="V8288">
        <v>36087.904999999999</v>
      </c>
      <c r="W8288">
        <v>36598.620999999999</v>
      </c>
      <c r="X8288">
        <v>37616.883000000002</v>
      </c>
      <c r="Y8288">
        <v>38185.169000000002</v>
      </c>
      <c r="Z8288">
        <v>39175.658000000003</v>
      </c>
      <c r="AA8288">
        <v>40447.055999999997</v>
      </c>
      <c r="AB8288">
        <v>41757.038</v>
      </c>
      <c r="AC8288">
        <v>43216.760999999999</v>
      </c>
      <c r="AD8288">
        <v>44491.078999999998</v>
      </c>
      <c r="AE8288">
        <v>44465.436000000002</v>
      </c>
      <c r="AF8288">
        <v>44819.178999999996</v>
      </c>
      <c r="AG8288">
        <v>45646.985000000001</v>
      </c>
      <c r="AH8288">
        <v>46946.186000000002</v>
      </c>
      <c r="AI8288">
        <v>48070.02</v>
      </c>
      <c r="AJ8288">
        <v>48887.044000000002</v>
      </c>
      <c r="AK8288">
        <v>49266.625</v>
      </c>
      <c r="AL8288">
        <v>48669.178999999996</v>
      </c>
      <c r="AM8288">
        <v>46909.502999999997</v>
      </c>
      <c r="AN8288">
        <v>47728.322</v>
      </c>
      <c r="AO8288">
        <v>48142.38</v>
      </c>
      <c r="AP8288">
        <v>48856.512999999999</v>
      </c>
      <c r="AQ8288">
        <v>49326.944000000003</v>
      </c>
      <c r="AR8288">
        <v>50221.457999999999</v>
      </c>
      <c r="AS8288">
        <v>51277.34</v>
      </c>
      <c r="AT8288">
        <v>51661.339</v>
      </c>
      <c r="AU8288">
        <v>52460.546000000002</v>
      </c>
      <c r="AV8288">
        <v>53580.457999999999</v>
      </c>
      <c r="AW8288">
        <v>54571.141000000003</v>
      </c>
      <c r="AX8288">
        <v>55144.220999999998</v>
      </c>
      <c r="AY8288">
        <v>55639.055</v>
      </c>
      <c r="AZ8288">
        <v>56016.006000000001</v>
      </c>
      <c r="BA8288">
        <v>56344.947999999997</v>
      </c>
      <c r="BB8288">
        <v>2017</v>
      </c>
    </row>
    <row r="8289" spans="1:54" hidden="1" x14ac:dyDescent="0.25">
      <c r="A8289">
        <v>111</v>
      </c>
      <c r="B8289" t="s">
        <v>405</v>
      </c>
      <c r="C8289" t="s">
        <v>323</v>
      </c>
      <c r="D8289" t="s">
        <v>404</v>
      </c>
      <c r="E8289" t="s">
        <v>322</v>
      </c>
      <c r="F8289" t="s">
        <v>321</v>
      </c>
      <c r="G8289" t="s">
        <v>320</v>
      </c>
      <c r="H8289" t="s">
        <v>310</v>
      </c>
      <c r="I8289" t="s">
        <v>319</v>
      </c>
      <c r="J8289">
        <v>29276.534</v>
      </c>
      <c r="K8289">
        <v>29736.434000000001</v>
      </c>
      <c r="L8289">
        <v>28890.155999999999</v>
      </c>
      <c r="M8289">
        <v>29955.161</v>
      </c>
      <c r="N8289">
        <v>31849.387999999999</v>
      </c>
      <c r="O8289">
        <v>32905.747000000003</v>
      </c>
      <c r="P8289">
        <v>33753.194000000003</v>
      </c>
      <c r="Q8289">
        <v>34611.141000000003</v>
      </c>
      <c r="R8289">
        <v>35739.847999999998</v>
      </c>
      <c r="S8289">
        <v>36707.722999999998</v>
      </c>
      <c r="T8289">
        <v>36999.131000000001</v>
      </c>
      <c r="U8289">
        <v>36483.885000000002</v>
      </c>
      <c r="V8289">
        <v>37282.821000000004</v>
      </c>
      <c r="W8289">
        <v>37810.447</v>
      </c>
      <c r="X8289">
        <v>38862.425000000003</v>
      </c>
      <c r="Y8289">
        <v>39449.527000000002</v>
      </c>
      <c r="Z8289">
        <v>40472.813000000002</v>
      </c>
      <c r="AA8289">
        <v>41786.307999999997</v>
      </c>
      <c r="AB8289">
        <v>43139.665000000001</v>
      </c>
      <c r="AC8289">
        <v>44647.722000000002</v>
      </c>
      <c r="AD8289">
        <v>45964.233999999997</v>
      </c>
      <c r="AE8289">
        <v>45937.741999999998</v>
      </c>
      <c r="AF8289">
        <v>46303.197999999997</v>
      </c>
      <c r="AG8289">
        <v>47158.413</v>
      </c>
      <c r="AH8289">
        <v>48500.633000000002</v>
      </c>
      <c r="AI8289">
        <v>49661.678999999996</v>
      </c>
      <c r="AJ8289">
        <v>50505.754999999997</v>
      </c>
      <c r="AK8289">
        <v>50897.904000000002</v>
      </c>
      <c r="AL8289">
        <v>50280.677000000003</v>
      </c>
      <c r="AM8289">
        <v>48462.735999999997</v>
      </c>
      <c r="AN8289">
        <v>49308.665999999997</v>
      </c>
      <c r="AO8289">
        <v>49736.434000000001</v>
      </c>
      <c r="AP8289">
        <v>50474.213000000003</v>
      </c>
      <c r="AQ8289">
        <v>50960.22</v>
      </c>
      <c r="AR8289">
        <v>51884.353000000003</v>
      </c>
      <c r="AS8289">
        <v>52975.197</v>
      </c>
      <c r="AT8289">
        <v>53371.911</v>
      </c>
      <c r="AU8289">
        <v>54197.58</v>
      </c>
      <c r="AV8289">
        <v>55354.574000000001</v>
      </c>
      <c r="AW8289">
        <v>56378.06</v>
      </c>
      <c r="AX8289">
        <v>56970.114999999998</v>
      </c>
      <c r="AY8289">
        <v>57481.332999999999</v>
      </c>
      <c r="AZ8289">
        <v>57870.766000000003</v>
      </c>
      <c r="BA8289">
        <v>58210.599000000002</v>
      </c>
      <c r="BB8289">
        <v>2017</v>
      </c>
    </row>
    <row r="8290" spans="1:54" hidden="1" x14ac:dyDescent="0.25">
      <c r="A8290">
        <v>111</v>
      </c>
      <c r="B8290" t="s">
        <v>405</v>
      </c>
      <c r="C8290" t="s">
        <v>318</v>
      </c>
      <c r="D8290" t="s">
        <v>404</v>
      </c>
      <c r="E8290" t="s">
        <v>313</v>
      </c>
      <c r="F8290" t="s">
        <v>317</v>
      </c>
      <c r="G8290" t="s">
        <v>209</v>
      </c>
      <c r="H8290" t="s">
        <v>310</v>
      </c>
      <c r="I8290" t="s">
        <v>309</v>
      </c>
      <c r="J8290">
        <v>12575.567999999999</v>
      </c>
      <c r="K8290">
        <v>13965.772999999999</v>
      </c>
      <c r="L8290">
        <v>14410.163</v>
      </c>
      <c r="M8290">
        <v>15531.182000000001</v>
      </c>
      <c r="N8290">
        <v>17099.348000000002</v>
      </c>
      <c r="O8290">
        <v>18231.826000000001</v>
      </c>
      <c r="P8290">
        <v>19078.407999999999</v>
      </c>
      <c r="Q8290">
        <v>20062.656999999999</v>
      </c>
      <c r="R8290">
        <v>21442.13</v>
      </c>
      <c r="S8290">
        <v>22879.184000000001</v>
      </c>
      <c r="T8290">
        <v>23913.763999999999</v>
      </c>
      <c r="U8290">
        <v>24365.623</v>
      </c>
      <c r="V8290">
        <v>25466.828000000001</v>
      </c>
      <c r="W8290">
        <v>26441.648000000001</v>
      </c>
      <c r="X8290">
        <v>27755.763999999999</v>
      </c>
      <c r="Y8290">
        <v>28762.675999999999</v>
      </c>
      <c r="Z8290">
        <v>30047.313999999998</v>
      </c>
      <c r="AA8290">
        <v>31553.621999999999</v>
      </c>
      <c r="AB8290">
        <v>32929.038</v>
      </c>
      <c r="AC8290">
        <v>34601.722000000002</v>
      </c>
      <c r="AD8290">
        <v>36432.514000000003</v>
      </c>
      <c r="AE8290">
        <v>37241.347000000002</v>
      </c>
      <c r="AF8290">
        <v>38113.892</v>
      </c>
      <c r="AG8290">
        <v>39591.864999999998</v>
      </c>
      <c r="AH8290">
        <v>41838.455000000002</v>
      </c>
      <c r="AI8290">
        <v>44218.305999999997</v>
      </c>
      <c r="AJ8290">
        <v>46351.667000000001</v>
      </c>
      <c r="AK8290">
        <v>47954.531999999999</v>
      </c>
      <c r="AL8290">
        <v>48302.283000000003</v>
      </c>
      <c r="AM8290">
        <v>46909.421999999999</v>
      </c>
      <c r="AN8290">
        <v>48311.375</v>
      </c>
      <c r="AO8290">
        <v>49736.434000000001</v>
      </c>
      <c r="AP8290">
        <v>51404.002999999997</v>
      </c>
      <c r="AQ8290">
        <v>52737.09</v>
      </c>
      <c r="AR8290">
        <v>54657.118999999999</v>
      </c>
      <c r="AS8290">
        <v>56411.37</v>
      </c>
      <c r="AT8290">
        <v>57558.949000000001</v>
      </c>
      <c r="AU8290">
        <v>59501.114000000001</v>
      </c>
      <c r="AV8290">
        <v>62152.072999999997</v>
      </c>
      <c r="AW8290">
        <v>64674.09</v>
      </c>
      <c r="AX8290">
        <v>66637.362999999998</v>
      </c>
      <c r="AY8290">
        <v>68516.687999999995</v>
      </c>
      <c r="AZ8290">
        <v>70165.347999999998</v>
      </c>
      <c r="BA8290">
        <v>71805.316000000006</v>
      </c>
      <c r="BB8290">
        <v>2017</v>
      </c>
    </row>
    <row r="8291" spans="1:54" hidden="1" x14ac:dyDescent="0.25">
      <c r="A8291">
        <v>111</v>
      </c>
      <c r="B8291" t="s">
        <v>405</v>
      </c>
      <c r="C8291" t="s">
        <v>316</v>
      </c>
      <c r="D8291" t="s">
        <v>404</v>
      </c>
      <c r="E8291" t="s">
        <v>313</v>
      </c>
      <c r="F8291" t="s">
        <v>315</v>
      </c>
      <c r="G8291" t="s">
        <v>206</v>
      </c>
      <c r="H8291" t="s">
        <v>310</v>
      </c>
      <c r="I8291" t="s">
        <v>309</v>
      </c>
      <c r="J8291">
        <v>12575.567999999999</v>
      </c>
      <c r="K8291">
        <v>13965.772999999999</v>
      </c>
      <c r="L8291">
        <v>14410.163</v>
      </c>
      <c r="M8291">
        <v>15531.182000000001</v>
      </c>
      <c r="N8291">
        <v>17099.348000000002</v>
      </c>
      <c r="O8291">
        <v>18231.826000000001</v>
      </c>
      <c r="P8291">
        <v>19078.407999999999</v>
      </c>
      <c r="Q8291">
        <v>20062.656999999999</v>
      </c>
      <c r="R8291">
        <v>21442.13</v>
      </c>
      <c r="S8291">
        <v>22879.184000000001</v>
      </c>
      <c r="T8291">
        <v>23913.763999999999</v>
      </c>
      <c r="U8291">
        <v>24365.623</v>
      </c>
      <c r="V8291">
        <v>25466.828000000001</v>
      </c>
      <c r="W8291">
        <v>26441.648000000001</v>
      </c>
      <c r="X8291">
        <v>27755.763999999999</v>
      </c>
      <c r="Y8291">
        <v>28762.675999999999</v>
      </c>
      <c r="Z8291">
        <v>30047.313999999998</v>
      </c>
      <c r="AA8291">
        <v>31553.621999999999</v>
      </c>
      <c r="AB8291">
        <v>32929.038</v>
      </c>
      <c r="AC8291">
        <v>34601.722000000002</v>
      </c>
      <c r="AD8291">
        <v>36432.514000000003</v>
      </c>
      <c r="AE8291">
        <v>37241.347000000002</v>
      </c>
      <c r="AF8291">
        <v>38113.892</v>
      </c>
      <c r="AG8291">
        <v>39591.864999999998</v>
      </c>
      <c r="AH8291">
        <v>41838.455000000002</v>
      </c>
      <c r="AI8291">
        <v>44218.305999999997</v>
      </c>
      <c r="AJ8291">
        <v>46351.667000000001</v>
      </c>
      <c r="AK8291">
        <v>47954.531999999999</v>
      </c>
      <c r="AL8291">
        <v>48302.283000000003</v>
      </c>
      <c r="AM8291">
        <v>46909.421999999999</v>
      </c>
      <c r="AN8291">
        <v>48311.375</v>
      </c>
      <c r="AO8291">
        <v>49736.434000000001</v>
      </c>
      <c r="AP8291">
        <v>51404.002999999997</v>
      </c>
      <c r="AQ8291">
        <v>52737.09</v>
      </c>
      <c r="AR8291">
        <v>54657.118999999999</v>
      </c>
      <c r="AS8291">
        <v>56411.37</v>
      </c>
      <c r="AT8291">
        <v>57558.949000000001</v>
      </c>
      <c r="AU8291">
        <v>59501.114000000001</v>
      </c>
      <c r="AV8291">
        <v>62152.072999999997</v>
      </c>
      <c r="AW8291">
        <v>64674.09</v>
      </c>
      <c r="AX8291">
        <v>66637.362999999998</v>
      </c>
      <c r="AY8291">
        <v>68516.687999999995</v>
      </c>
      <c r="AZ8291">
        <v>70165.347999999998</v>
      </c>
      <c r="BA8291">
        <v>71805.316000000006</v>
      </c>
      <c r="BB8291">
        <v>2017</v>
      </c>
    </row>
    <row r="8292" spans="1:54" hidden="1" x14ac:dyDescent="0.25">
      <c r="A8292">
        <v>111</v>
      </c>
      <c r="B8292" t="s">
        <v>405</v>
      </c>
      <c r="C8292" t="s">
        <v>314</v>
      </c>
      <c r="D8292" t="s">
        <v>404</v>
      </c>
      <c r="E8292" t="s">
        <v>313</v>
      </c>
      <c r="F8292" t="s">
        <v>312</v>
      </c>
      <c r="G8292" t="s">
        <v>311</v>
      </c>
      <c r="H8292" t="s">
        <v>310</v>
      </c>
      <c r="I8292" t="s">
        <v>309</v>
      </c>
      <c r="J8292">
        <v>12575.567999999999</v>
      </c>
      <c r="K8292">
        <v>13965.772999999999</v>
      </c>
      <c r="L8292">
        <v>14410.163</v>
      </c>
      <c r="M8292">
        <v>15531.182000000001</v>
      </c>
      <c r="N8292">
        <v>17099.348000000002</v>
      </c>
      <c r="O8292">
        <v>18231.826000000001</v>
      </c>
      <c r="P8292">
        <v>19078.407999999999</v>
      </c>
      <c r="Q8292">
        <v>20062.656999999999</v>
      </c>
      <c r="R8292">
        <v>21442.13</v>
      </c>
      <c r="S8292">
        <v>22879.184000000001</v>
      </c>
      <c r="T8292">
        <v>23913.763999999999</v>
      </c>
      <c r="U8292">
        <v>24365.623</v>
      </c>
      <c r="V8292">
        <v>25466.828000000001</v>
      </c>
      <c r="W8292">
        <v>26441.648000000001</v>
      </c>
      <c r="X8292">
        <v>27755.763999999999</v>
      </c>
      <c r="Y8292">
        <v>28762.675999999999</v>
      </c>
      <c r="Z8292">
        <v>30047.313999999998</v>
      </c>
      <c r="AA8292">
        <v>31553.621999999999</v>
      </c>
      <c r="AB8292">
        <v>32929.038</v>
      </c>
      <c r="AC8292">
        <v>34601.722000000002</v>
      </c>
      <c r="AD8292">
        <v>36432.514000000003</v>
      </c>
      <c r="AE8292">
        <v>37241.347000000002</v>
      </c>
      <c r="AF8292">
        <v>38113.892</v>
      </c>
      <c r="AG8292">
        <v>39591.864999999998</v>
      </c>
      <c r="AH8292">
        <v>41838.455000000002</v>
      </c>
      <c r="AI8292">
        <v>44218.305999999997</v>
      </c>
      <c r="AJ8292">
        <v>46351.667000000001</v>
      </c>
      <c r="AK8292">
        <v>47954.531999999999</v>
      </c>
      <c r="AL8292">
        <v>48302.283000000003</v>
      </c>
      <c r="AM8292">
        <v>46909.421999999999</v>
      </c>
      <c r="AN8292">
        <v>48311.375</v>
      </c>
      <c r="AO8292">
        <v>49736.434000000001</v>
      </c>
      <c r="AP8292">
        <v>51404.002999999997</v>
      </c>
      <c r="AQ8292">
        <v>52737.09</v>
      </c>
      <c r="AR8292">
        <v>54657.118999999999</v>
      </c>
      <c r="AS8292">
        <v>56411.37</v>
      </c>
      <c r="AT8292">
        <v>57558.949000000001</v>
      </c>
      <c r="AU8292">
        <v>59501.114000000001</v>
      </c>
      <c r="AV8292">
        <v>62152.072999999997</v>
      </c>
      <c r="AW8292">
        <v>64674.09</v>
      </c>
      <c r="AX8292">
        <v>66637.362999999998</v>
      </c>
      <c r="AY8292">
        <v>68516.687999999995</v>
      </c>
      <c r="AZ8292">
        <v>70165.347999999998</v>
      </c>
      <c r="BA8292">
        <v>71805.316000000006</v>
      </c>
      <c r="BB8292">
        <v>2017</v>
      </c>
    </row>
    <row r="8293" spans="1:54" hidden="1" x14ac:dyDescent="0.25">
      <c r="A8293">
        <v>111</v>
      </c>
      <c r="B8293" t="s">
        <v>405</v>
      </c>
      <c r="C8293" t="s">
        <v>308</v>
      </c>
      <c r="D8293" t="s">
        <v>404</v>
      </c>
      <c r="E8293" t="s">
        <v>307</v>
      </c>
      <c r="F8293" t="s">
        <v>306</v>
      </c>
      <c r="G8293" t="s">
        <v>227</v>
      </c>
      <c r="I8293" t="s">
        <v>337</v>
      </c>
      <c r="J8293">
        <v>-2.3050000000000002</v>
      </c>
      <c r="K8293">
        <v>-1.5409999999999999</v>
      </c>
      <c r="L8293">
        <v>-6.17</v>
      </c>
      <c r="M8293">
        <v>-4.7309999999999999</v>
      </c>
      <c r="N8293">
        <v>-0.99399999999999999</v>
      </c>
      <c r="O8293">
        <v>-0.28399999999999997</v>
      </c>
      <c r="P8293">
        <v>-0.41699999999999998</v>
      </c>
      <c r="Q8293">
        <v>-0.316</v>
      </c>
      <c r="R8293">
        <v>0.68700000000000006</v>
      </c>
      <c r="S8293">
        <v>1.3120000000000001</v>
      </c>
      <c r="T8293">
        <v>-2.1999999999999999E-2</v>
      </c>
      <c r="U8293">
        <v>-2.851</v>
      </c>
      <c r="V8293">
        <v>-2.137</v>
      </c>
      <c r="W8293">
        <v>-1.9610000000000001</v>
      </c>
      <c r="X8293">
        <v>-0.69399999999999995</v>
      </c>
      <c r="Y8293">
        <v>-0.83199999999999996</v>
      </c>
      <c r="Z8293">
        <v>-0.224</v>
      </c>
      <c r="AA8293">
        <v>0.93899999999999995</v>
      </c>
      <c r="AB8293">
        <v>1.855</v>
      </c>
      <c r="AC8293">
        <v>2.964</v>
      </c>
      <c r="AD8293">
        <v>3.544</v>
      </c>
      <c r="AE8293">
        <v>1.1779999999999999</v>
      </c>
      <c r="AF8293">
        <v>0.127</v>
      </c>
      <c r="AG8293">
        <v>0.32700000000000001</v>
      </c>
      <c r="AH8293">
        <v>1.6319999999999999</v>
      </c>
      <c r="AI8293">
        <v>2.597</v>
      </c>
      <c r="AJ8293">
        <v>2.9430000000000001</v>
      </c>
      <c r="AK8293">
        <v>2.488</v>
      </c>
      <c r="AL8293">
        <v>-2.8000000000000001E-2</v>
      </c>
      <c r="AM8293">
        <v>-4.649</v>
      </c>
      <c r="AN8293">
        <v>-3.395</v>
      </c>
      <c r="AO8293">
        <v>-3.0550000000000002</v>
      </c>
      <c r="AP8293">
        <v>-2.1669999999999998</v>
      </c>
      <c r="AQ8293">
        <v>-1.9179999999999999</v>
      </c>
      <c r="AR8293">
        <v>-1.0960000000000001</v>
      </c>
      <c r="AS8293">
        <v>8.9999999999999993E-3</v>
      </c>
      <c r="AT8293">
        <v>-0.16900000000000001</v>
      </c>
      <c r="AU8293">
        <v>0.28599999999999998</v>
      </c>
      <c r="AV8293">
        <v>1.1970000000000001</v>
      </c>
      <c r="AW8293">
        <v>1.8260000000000001</v>
      </c>
      <c r="AX8293">
        <v>1.778</v>
      </c>
      <c r="AY8293">
        <v>1.679</v>
      </c>
      <c r="AZ8293">
        <v>1.429</v>
      </c>
      <c r="BA8293">
        <v>1.113</v>
      </c>
      <c r="BB8293">
        <v>2017</v>
      </c>
    </row>
    <row r="8294" spans="1:54" hidden="1" x14ac:dyDescent="0.25">
      <c r="A8294">
        <v>111</v>
      </c>
      <c r="B8294" t="s">
        <v>405</v>
      </c>
      <c r="C8294" t="s">
        <v>305</v>
      </c>
      <c r="D8294" t="s">
        <v>404</v>
      </c>
      <c r="E8294" t="s">
        <v>304</v>
      </c>
      <c r="F8294" t="s">
        <v>303</v>
      </c>
      <c r="G8294" t="s">
        <v>274</v>
      </c>
      <c r="I8294" t="s">
        <v>298</v>
      </c>
      <c r="J8294">
        <v>21.681000000000001</v>
      </c>
      <c r="K8294">
        <v>21.861999999999998</v>
      </c>
      <c r="L8294">
        <v>21.382000000000001</v>
      </c>
      <c r="M8294">
        <v>21.806999999999999</v>
      </c>
      <c r="N8294">
        <v>22.402999999999999</v>
      </c>
      <c r="O8294">
        <v>22.544</v>
      </c>
      <c r="P8294">
        <v>22.539000000000001</v>
      </c>
      <c r="Q8294">
        <v>22.45</v>
      </c>
      <c r="R8294">
        <v>22.385000000000002</v>
      </c>
      <c r="S8294">
        <v>22.385999999999999</v>
      </c>
      <c r="T8294">
        <v>21.917000000000002</v>
      </c>
      <c r="U8294">
        <v>21.388000000000002</v>
      </c>
      <c r="V8294">
        <v>19.896999999999998</v>
      </c>
      <c r="W8294">
        <v>20.047000000000001</v>
      </c>
      <c r="X8294">
        <v>20.251000000000001</v>
      </c>
      <c r="Y8294">
        <v>20.071000000000002</v>
      </c>
      <c r="Z8294">
        <v>20.062000000000001</v>
      </c>
      <c r="AA8294">
        <v>20.13</v>
      </c>
      <c r="AB8294">
        <v>20.484000000000002</v>
      </c>
      <c r="AC8294">
        <v>20.727</v>
      </c>
      <c r="AD8294">
        <v>20.585999999999999</v>
      </c>
      <c r="AE8294">
        <v>20.297000000000001</v>
      </c>
      <c r="AF8294">
        <v>20.074000000000002</v>
      </c>
      <c r="AG8294">
        <v>19.832000000000001</v>
      </c>
      <c r="AH8294">
        <v>19.559999999999999</v>
      </c>
      <c r="AI8294">
        <v>19.295000000000002</v>
      </c>
      <c r="AJ8294">
        <v>18.811</v>
      </c>
      <c r="AK8294">
        <v>18.164999999999999</v>
      </c>
      <c r="AL8294">
        <v>17.606000000000002</v>
      </c>
      <c r="AM8294">
        <v>17.195</v>
      </c>
      <c r="AN8294">
        <v>16.748999999999999</v>
      </c>
      <c r="AO8294">
        <v>16.347999999999999</v>
      </c>
      <c r="AP8294">
        <v>16.2</v>
      </c>
      <c r="AQ8294">
        <v>15.935</v>
      </c>
      <c r="AR8294">
        <v>15.794</v>
      </c>
      <c r="AS8294">
        <v>15.723000000000001</v>
      </c>
      <c r="AT8294">
        <v>15.473000000000001</v>
      </c>
      <c r="AU8294">
        <v>15.263</v>
      </c>
      <c r="AV8294">
        <v>15.122999999999999</v>
      </c>
      <c r="AW8294">
        <v>14.943</v>
      </c>
      <c r="AX8294">
        <v>14.675000000000001</v>
      </c>
      <c r="AY8294">
        <v>14.391999999999999</v>
      </c>
      <c r="AZ8294">
        <v>14.090999999999999</v>
      </c>
      <c r="BA8294">
        <v>13.782999999999999</v>
      </c>
      <c r="BB8294">
        <v>2017</v>
      </c>
    </row>
    <row r="8295" spans="1:54" hidden="1" x14ac:dyDescent="0.25">
      <c r="A8295">
        <v>111</v>
      </c>
      <c r="B8295" t="s">
        <v>405</v>
      </c>
      <c r="C8295" t="s">
        <v>302</v>
      </c>
      <c r="D8295" t="s">
        <v>404</v>
      </c>
      <c r="E8295" t="s">
        <v>301</v>
      </c>
      <c r="F8295" t="s">
        <v>300</v>
      </c>
      <c r="G8295" t="s">
        <v>299</v>
      </c>
      <c r="I8295" t="s">
        <v>298</v>
      </c>
      <c r="J8295">
        <v>1</v>
      </c>
      <c r="K8295">
        <v>1</v>
      </c>
      <c r="L8295">
        <v>1</v>
      </c>
      <c r="M8295">
        <v>1</v>
      </c>
      <c r="N8295">
        <v>1</v>
      </c>
      <c r="O8295">
        <v>1</v>
      </c>
      <c r="P8295">
        <v>1</v>
      </c>
      <c r="Q8295">
        <v>1</v>
      </c>
      <c r="R8295">
        <v>1</v>
      </c>
      <c r="S8295">
        <v>1</v>
      </c>
      <c r="T8295">
        <v>1</v>
      </c>
      <c r="U8295">
        <v>1</v>
      </c>
      <c r="V8295">
        <v>1</v>
      </c>
      <c r="W8295">
        <v>1</v>
      </c>
      <c r="X8295">
        <v>1</v>
      </c>
      <c r="Y8295">
        <v>1</v>
      </c>
      <c r="Z8295">
        <v>1</v>
      </c>
      <c r="AA8295">
        <v>1</v>
      </c>
      <c r="AB8295">
        <v>1</v>
      </c>
      <c r="AC8295">
        <v>1</v>
      </c>
      <c r="AD8295">
        <v>1</v>
      </c>
      <c r="AE8295">
        <v>1</v>
      </c>
      <c r="AF8295">
        <v>1</v>
      </c>
      <c r="AG8295">
        <v>1</v>
      </c>
      <c r="AH8295">
        <v>1</v>
      </c>
      <c r="AI8295">
        <v>1</v>
      </c>
      <c r="AJ8295">
        <v>1</v>
      </c>
      <c r="AK8295">
        <v>1</v>
      </c>
      <c r="AL8295">
        <v>1</v>
      </c>
      <c r="AM8295">
        <v>1</v>
      </c>
      <c r="AN8295">
        <v>1</v>
      </c>
      <c r="AO8295">
        <v>1</v>
      </c>
      <c r="AP8295">
        <v>1</v>
      </c>
      <c r="AQ8295">
        <v>1</v>
      </c>
      <c r="AR8295">
        <v>1</v>
      </c>
      <c r="AS8295">
        <v>1</v>
      </c>
      <c r="AT8295">
        <v>1</v>
      </c>
      <c r="AU8295">
        <v>1</v>
      </c>
      <c r="AV8295">
        <v>1</v>
      </c>
      <c r="AW8295">
        <v>1</v>
      </c>
      <c r="AX8295">
        <v>1</v>
      </c>
      <c r="AY8295">
        <v>1</v>
      </c>
      <c r="AZ8295">
        <v>1</v>
      </c>
      <c r="BA8295">
        <v>1</v>
      </c>
      <c r="BB8295">
        <v>2017</v>
      </c>
    </row>
    <row r="8296" spans="1:54" hidden="1" x14ac:dyDescent="0.25">
      <c r="A8296">
        <v>111</v>
      </c>
      <c r="B8296" t="s">
        <v>405</v>
      </c>
      <c r="C8296" t="s">
        <v>297</v>
      </c>
      <c r="D8296" t="s">
        <v>404</v>
      </c>
      <c r="E8296" t="s">
        <v>296</v>
      </c>
      <c r="F8296" t="s">
        <v>295</v>
      </c>
      <c r="G8296" t="s">
        <v>198</v>
      </c>
      <c r="I8296" t="s">
        <v>412</v>
      </c>
      <c r="J8296">
        <v>23.266999999999999</v>
      </c>
      <c r="K8296">
        <v>24.247</v>
      </c>
      <c r="L8296">
        <v>22.062999999999999</v>
      </c>
      <c r="M8296">
        <v>22.228000000000002</v>
      </c>
      <c r="N8296">
        <v>25.077000000000002</v>
      </c>
      <c r="O8296">
        <v>24.145</v>
      </c>
      <c r="P8296">
        <v>23.686</v>
      </c>
      <c r="Q8296">
        <v>23.547999999999998</v>
      </c>
      <c r="R8296">
        <v>22.757000000000001</v>
      </c>
      <c r="S8296">
        <v>22.449000000000002</v>
      </c>
      <c r="T8296">
        <v>21.47</v>
      </c>
      <c r="U8296">
        <v>20.059000000000001</v>
      </c>
      <c r="V8296">
        <v>20.02</v>
      </c>
      <c r="W8296">
        <v>20.334</v>
      </c>
      <c r="X8296">
        <v>21.216000000000001</v>
      </c>
      <c r="Y8296">
        <v>21.204999999999998</v>
      </c>
      <c r="Z8296">
        <v>21.629000000000001</v>
      </c>
      <c r="AA8296">
        <v>22.364000000000001</v>
      </c>
      <c r="AB8296">
        <v>22.847999999999999</v>
      </c>
      <c r="AC8296">
        <v>23.318000000000001</v>
      </c>
      <c r="AD8296">
        <v>23.568999999999999</v>
      </c>
      <c r="AE8296">
        <v>22.052</v>
      </c>
      <c r="AF8296">
        <v>21.576000000000001</v>
      </c>
      <c r="AG8296">
        <v>21.66</v>
      </c>
      <c r="AH8296">
        <v>22.527000000000001</v>
      </c>
      <c r="AI8296">
        <v>23.222999999999999</v>
      </c>
      <c r="AJ8296">
        <v>23.332999999999998</v>
      </c>
      <c r="AK8296">
        <v>22.350999999999999</v>
      </c>
      <c r="AL8296">
        <v>20.786000000000001</v>
      </c>
      <c r="AM8296">
        <v>17.513000000000002</v>
      </c>
      <c r="AN8296">
        <v>18.393999999999998</v>
      </c>
      <c r="AO8296">
        <v>18.545000000000002</v>
      </c>
      <c r="AP8296">
        <v>19.350999999999999</v>
      </c>
      <c r="AQ8296">
        <v>19.762</v>
      </c>
      <c r="AR8296">
        <v>20.145</v>
      </c>
      <c r="AS8296">
        <v>20.428000000000001</v>
      </c>
      <c r="AT8296">
        <v>19.689</v>
      </c>
      <c r="AU8296">
        <v>19.774999999999999</v>
      </c>
      <c r="AV8296">
        <v>20.196999999999999</v>
      </c>
      <c r="AW8296">
        <v>20.783999999999999</v>
      </c>
      <c r="AX8296">
        <v>21.212</v>
      </c>
      <c r="AY8296">
        <v>21.138999999999999</v>
      </c>
      <c r="AZ8296">
        <v>21.088999999999999</v>
      </c>
      <c r="BA8296">
        <v>20.998999999999999</v>
      </c>
      <c r="BB8296">
        <v>2017</v>
      </c>
    </row>
    <row r="8297" spans="1:54" hidden="1" x14ac:dyDescent="0.25">
      <c r="A8297">
        <v>111</v>
      </c>
      <c r="B8297" t="s">
        <v>405</v>
      </c>
      <c r="C8297" t="s">
        <v>294</v>
      </c>
      <c r="D8297" t="s">
        <v>404</v>
      </c>
      <c r="E8297" t="s">
        <v>293</v>
      </c>
      <c r="F8297" t="s">
        <v>292</v>
      </c>
      <c r="G8297" t="s">
        <v>198</v>
      </c>
      <c r="I8297" t="s">
        <v>412</v>
      </c>
      <c r="J8297">
        <v>22.030999999999999</v>
      </c>
      <c r="K8297">
        <v>23.21</v>
      </c>
      <c r="L8297">
        <v>21.762</v>
      </c>
      <c r="M8297">
        <v>19.776</v>
      </c>
      <c r="N8297">
        <v>21.891999999999999</v>
      </c>
      <c r="O8297">
        <v>20.335999999999999</v>
      </c>
      <c r="P8297">
        <v>18.905999999999999</v>
      </c>
      <c r="Q8297">
        <v>19.550999999999998</v>
      </c>
      <c r="R8297">
        <v>20.564</v>
      </c>
      <c r="S8297">
        <v>19.683</v>
      </c>
      <c r="T8297">
        <v>18.690000000000001</v>
      </c>
      <c r="U8297">
        <v>18.754999999999999</v>
      </c>
      <c r="V8297">
        <v>17.626999999999999</v>
      </c>
      <c r="W8297">
        <v>16.978000000000002</v>
      </c>
      <c r="X8297">
        <v>17.774999999999999</v>
      </c>
      <c r="Y8297">
        <v>18.652000000000001</v>
      </c>
      <c r="Z8297">
        <v>19.521999999999998</v>
      </c>
      <c r="AA8297">
        <v>20.718</v>
      </c>
      <c r="AB8297">
        <v>21.26</v>
      </c>
      <c r="AC8297">
        <v>20.74</v>
      </c>
      <c r="AD8297">
        <v>20.611000000000001</v>
      </c>
      <c r="AE8297">
        <v>19.474</v>
      </c>
      <c r="AF8297">
        <v>18.132999999999999</v>
      </c>
      <c r="AG8297">
        <v>17.297999999999998</v>
      </c>
      <c r="AH8297">
        <v>17.488</v>
      </c>
      <c r="AI8297">
        <v>17.86</v>
      </c>
      <c r="AJ8297">
        <v>19.111999999999998</v>
      </c>
      <c r="AK8297">
        <v>17.27</v>
      </c>
      <c r="AL8297">
        <v>15.412000000000001</v>
      </c>
      <c r="AM8297">
        <v>14.342000000000001</v>
      </c>
      <c r="AN8297">
        <v>15.086</v>
      </c>
      <c r="AO8297">
        <v>15.689</v>
      </c>
      <c r="AP8297">
        <v>17.710999999999999</v>
      </c>
      <c r="AQ8297">
        <v>18.276</v>
      </c>
      <c r="AR8297">
        <v>19.260999999999999</v>
      </c>
      <c r="AS8297">
        <v>19.353999999999999</v>
      </c>
      <c r="AT8297">
        <v>18.004000000000001</v>
      </c>
      <c r="AU8297">
        <v>17.454000000000001</v>
      </c>
      <c r="AV8297">
        <v>17.186</v>
      </c>
      <c r="AW8297">
        <v>17.387</v>
      </c>
      <c r="AX8297">
        <v>17.622</v>
      </c>
      <c r="AY8297">
        <v>17.742000000000001</v>
      </c>
      <c r="AZ8297">
        <v>17.847000000000001</v>
      </c>
      <c r="BA8297">
        <v>17.984999999999999</v>
      </c>
      <c r="BB8297">
        <v>2017</v>
      </c>
    </row>
    <row r="8298" spans="1:54" hidden="1" x14ac:dyDescent="0.25">
      <c r="A8298">
        <v>111</v>
      </c>
      <c r="B8298" t="s">
        <v>405</v>
      </c>
      <c r="C8298" t="s">
        <v>290</v>
      </c>
      <c r="D8298" t="s">
        <v>404</v>
      </c>
      <c r="E8298" t="s">
        <v>287</v>
      </c>
      <c r="F8298" t="s">
        <v>289</v>
      </c>
      <c r="G8298" t="s">
        <v>282</v>
      </c>
      <c r="I8298" t="s">
        <v>411</v>
      </c>
      <c r="J8298">
        <v>82.382999999999996</v>
      </c>
      <c r="K8298">
        <v>90.933000000000007</v>
      </c>
      <c r="L8298">
        <v>96.533000000000001</v>
      </c>
      <c r="M8298">
        <v>99.582999999999998</v>
      </c>
      <c r="N8298">
        <v>103.93300000000001</v>
      </c>
      <c r="O8298">
        <v>107.6</v>
      </c>
      <c r="P8298">
        <v>109.69199999999999</v>
      </c>
      <c r="Q8298">
        <v>113.617</v>
      </c>
      <c r="R8298">
        <v>118.27500000000001</v>
      </c>
      <c r="S8298">
        <v>123.94199999999999</v>
      </c>
      <c r="T8298">
        <v>130.65799999999999</v>
      </c>
      <c r="U8298">
        <v>136.167</v>
      </c>
      <c r="V8298">
        <v>140.30799999999999</v>
      </c>
      <c r="W8298">
        <v>144.47499999999999</v>
      </c>
      <c r="X8298">
        <v>148.22499999999999</v>
      </c>
      <c r="Y8298">
        <v>152.38300000000001</v>
      </c>
      <c r="Z8298">
        <v>156.858</v>
      </c>
      <c r="AA8298">
        <v>160.52500000000001</v>
      </c>
      <c r="AB8298">
        <v>163.00800000000001</v>
      </c>
      <c r="AC8298">
        <v>166.583</v>
      </c>
      <c r="AD8298">
        <v>172.19200000000001</v>
      </c>
      <c r="AE8298">
        <v>177.042</v>
      </c>
      <c r="AF8298">
        <v>179.86699999999999</v>
      </c>
      <c r="AG8298">
        <v>184</v>
      </c>
      <c r="AH8298">
        <v>188.90799999999999</v>
      </c>
      <c r="AI8298">
        <v>195.267</v>
      </c>
      <c r="AJ8298">
        <v>201.55799999999999</v>
      </c>
      <c r="AK8298">
        <v>207.34399999999999</v>
      </c>
      <c r="AL8298">
        <v>215.25399999999999</v>
      </c>
      <c r="AM8298">
        <v>214.565</v>
      </c>
      <c r="AN8298">
        <v>218.07599999999999</v>
      </c>
      <c r="AO8298">
        <v>224.923</v>
      </c>
      <c r="AP8298">
        <v>229.58600000000001</v>
      </c>
      <c r="AQ8298">
        <v>232.952</v>
      </c>
      <c r="AR8298">
        <v>236.70699999999999</v>
      </c>
      <c r="AS8298">
        <v>236.99299999999999</v>
      </c>
      <c r="AT8298">
        <v>240.006</v>
      </c>
      <c r="AU8298">
        <v>245.13900000000001</v>
      </c>
      <c r="AV8298">
        <v>251.376</v>
      </c>
      <c r="AW8298">
        <v>257.49799999999999</v>
      </c>
      <c r="AX8298">
        <v>262.97399999999999</v>
      </c>
      <c r="AY8298">
        <v>268.334</v>
      </c>
      <c r="AZ8298">
        <v>273.89800000000002</v>
      </c>
      <c r="BA8298">
        <v>279.70499999999998</v>
      </c>
      <c r="BB8298">
        <v>2017</v>
      </c>
    </row>
    <row r="8299" spans="1:54" hidden="1" x14ac:dyDescent="0.25">
      <c r="A8299">
        <v>111</v>
      </c>
      <c r="B8299" t="s">
        <v>405</v>
      </c>
      <c r="C8299" t="s">
        <v>288</v>
      </c>
      <c r="D8299" t="s">
        <v>404</v>
      </c>
      <c r="E8299" t="s">
        <v>287</v>
      </c>
      <c r="F8299" t="s">
        <v>286</v>
      </c>
      <c r="G8299" t="s">
        <v>261</v>
      </c>
      <c r="I8299" t="s">
        <v>285</v>
      </c>
      <c r="J8299">
        <v>13.502000000000001</v>
      </c>
      <c r="K8299">
        <v>10.378</v>
      </c>
      <c r="L8299">
        <v>6.1580000000000004</v>
      </c>
      <c r="M8299">
        <v>3.16</v>
      </c>
      <c r="N8299">
        <v>4.3680000000000003</v>
      </c>
      <c r="O8299">
        <v>3.528</v>
      </c>
      <c r="P8299">
        <v>1.944</v>
      </c>
      <c r="Q8299">
        <v>3.5779999999999998</v>
      </c>
      <c r="R8299">
        <v>4.0999999999999996</v>
      </c>
      <c r="S8299">
        <v>4.7910000000000004</v>
      </c>
      <c r="T8299">
        <v>5.4189999999999996</v>
      </c>
      <c r="U8299">
        <v>4.2160000000000002</v>
      </c>
      <c r="V8299">
        <v>3.0419999999999998</v>
      </c>
      <c r="W8299">
        <v>2.97</v>
      </c>
      <c r="X8299">
        <v>2.5960000000000001</v>
      </c>
      <c r="Y8299">
        <v>2.8050000000000002</v>
      </c>
      <c r="Z8299">
        <v>2.9369999999999998</v>
      </c>
      <c r="AA8299">
        <v>2.3380000000000001</v>
      </c>
      <c r="AB8299">
        <v>1.5469999999999999</v>
      </c>
      <c r="AC8299">
        <v>2.1930000000000001</v>
      </c>
      <c r="AD8299">
        <v>3.367</v>
      </c>
      <c r="AE8299">
        <v>2.8170000000000002</v>
      </c>
      <c r="AF8299">
        <v>1.5960000000000001</v>
      </c>
      <c r="AG8299">
        <v>2.298</v>
      </c>
      <c r="AH8299">
        <v>2.6680000000000001</v>
      </c>
      <c r="AI8299">
        <v>3.3660000000000001</v>
      </c>
      <c r="AJ8299">
        <v>3.222</v>
      </c>
      <c r="AK8299">
        <v>2.871</v>
      </c>
      <c r="AL8299">
        <v>3.8149999999999999</v>
      </c>
      <c r="AM8299">
        <v>-0.32</v>
      </c>
      <c r="AN8299">
        <v>1.637</v>
      </c>
      <c r="AO8299">
        <v>3.14</v>
      </c>
      <c r="AP8299">
        <v>2.073</v>
      </c>
      <c r="AQ8299">
        <v>1.466</v>
      </c>
      <c r="AR8299">
        <v>1.6120000000000001</v>
      </c>
      <c r="AS8299">
        <v>0.121</v>
      </c>
      <c r="AT8299">
        <v>1.272</v>
      </c>
      <c r="AU8299">
        <v>2.1389999999999998</v>
      </c>
      <c r="AV8299">
        <v>2.544</v>
      </c>
      <c r="AW8299">
        <v>2.4359999999999999</v>
      </c>
      <c r="AX8299">
        <v>2.1259999999999999</v>
      </c>
      <c r="AY8299">
        <v>2.0379999999999998</v>
      </c>
      <c r="AZ8299">
        <v>2.0739999999999998</v>
      </c>
      <c r="BA8299">
        <v>2.12</v>
      </c>
      <c r="BB8299">
        <v>2017</v>
      </c>
    </row>
    <row r="8300" spans="1:54" hidden="1" x14ac:dyDescent="0.25">
      <c r="A8300">
        <v>111</v>
      </c>
      <c r="B8300" t="s">
        <v>405</v>
      </c>
      <c r="C8300" t="s">
        <v>284</v>
      </c>
      <c r="D8300" t="s">
        <v>404</v>
      </c>
      <c r="E8300" t="s">
        <v>279</v>
      </c>
      <c r="F8300" t="s">
        <v>283</v>
      </c>
      <c r="G8300" t="s">
        <v>282</v>
      </c>
      <c r="I8300" t="s">
        <v>411</v>
      </c>
      <c r="J8300">
        <v>86.75</v>
      </c>
      <c r="K8300">
        <v>94.183000000000007</v>
      </c>
      <c r="L8300">
        <v>97.966999999999999</v>
      </c>
      <c r="M8300">
        <v>101.81699999999999</v>
      </c>
      <c r="N8300">
        <v>105.783</v>
      </c>
      <c r="O8300">
        <v>109.283</v>
      </c>
      <c r="P8300">
        <v>111.133</v>
      </c>
      <c r="Q8300">
        <v>115.783</v>
      </c>
      <c r="R8300">
        <v>120.983</v>
      </c>
      <c r="S8300">
        <v>126.95</v>
      </c>
      <c r="T8300">
        <v>134.267</v>
      </c>
      <c r="U8300">
        <v>138.19999999999999</v>
      </c>
      <c r="V8300">
        <v>142.55000000000001</v>
      </c>
      <c r="W8300">
        <v>146.333</v>
      </c>
      <c r="X8300">
        <v>150.31700000000001</v>
      </c>
      <c r="Y8300">
        <v>154.38300000000001</v>
      </c>
      <c r="Z8300">
        <v>159.15</v>
      </c>
      <c r="AA8300">
        <v>161.833</v>
      </c>
      <c r="AB8300">
        <v>164.43299999999999</v>
      </c>
      <c r="AC8300">
        <v>169.267</v>
      </c>
      <c r="AD8300">
        <v>175.06700000000001</v>
      </c>
      <c r="AE8300">
        <v>177.78299999999999</v>
      </c>
      <c r="AF8300">
        <v>182.43299999999999</v>
      </c>
      <c r="AG8300">
        <v>185.917</v>
      </c>
      <c r="AH8300">
        <v>191.88300000000001</v>
      </c>
      <c r="AI8300">
        <v>198.95</v>
      </c>
      <c r="AJ8300">
        <v>203.32499999999999</v>
      </c>
      <c r="AK8300">
        <v>211.63</v>
      </c>
      <c r="AL8300">
        <v>213.113</v>
      </c>
      <c r="AM8300">
        <v>217.202</v>
      </c>
      <c r="AN8300">
        <v>220.87100000000001</v>
      </c>
      <c r="AO8300">
        <v>227.68700000000001</v>
      </c>
      <c r="AP8300">
        <v>231.834</v>
      </c>
      <c r="AQ8300">
        <v>234.886</v>
      </c>
      <c r="AR8300">
        <v>236.13800000000001</v>
      </c>
      <c r="AS8300">
        <v>237.86799999999999</v>
      </c>
      <c r="AT8300">
        <v>243.06299999999999</v>
      </c>
      <c r="AU8300">
        <v>248.18799999999999</v>
      </c>
      <c r="AV8300">
        <v>254.553</v>
      </c>
      <c r="AW8300">
        <v>260.28100000000001</v>
      </c>
      <c r="AX8300">
        <v>265.66699999999997</v>
      </c>
      <c r="AY8300">
        <v>271.05200000000002</v>
      </c>
      <c r="AZ8300">
        <v>276.78100000000001</v>
      </c>
      <c r="BA8300">
        <v>281.93599999999998</v>
      </c>
      <c r="BB8300">
        <v>2017</v>
      </c>
    </row>
    <row r="8301" spans="1:54" hidden="1" x14ac:dyDescent="0.25">
      <c r="A8301">
        <v>111</v>
      </c>
      <c r="B8301" t="s">
        <v>405</v>
      </c>
      <c r="C8301" t="s">
        <v>280</v>
      </c>
      <c r="D8301" t="s">
        <v>404</v>
      </c>
      <c r="E8301" t="s">
        <v>279</v>
      </c>
      <c r="F8301" t="s">
        <v>278</v>
      </c>
      <c r="G8301" t="s">
        <v>261</v>
      </c>
      <c r="I8301" t="s">
        <v>277</v>
      </c>
      <c r="J8301">
        <v>11.887</v>
      </c>
      <c r="K8301">
        <v>8.5690000000000008</v>
      </c>
      <c r="L8301">
        <v>4.0170000000000003</v>
      </c>
      <c r="M8301">
        <v>3.93</v>
      </c>
      <c r="N8301">
        <v>3.8959999999999999</v>
      </c>
      <c r="O8301">
        <v>3.3090000000000002</v>
      </c>
      <c r="P8301">
        <v>1.6930000000000001</v>
      </c>
      <c r="Q8301">
        <v>4.1840000000000002</v>
      </c>
      <c r="R8301">
        <v>4.4909999999999997</v>
      </c>
      <c r="S8301">
        <v>4.9320000000000004</v>
      </c>
      <c r="T8301">
        <v>5.7629999999999999</v>
      </c>
      <c r="U8301">
        <v>2.9289999999999998</v>
      </c>
      <c r="V8301">
        <v>3.1480000000000001</v>
      </c>
      <c r="W8301">
        <v>2.6539999999999999</v>
      </c>
      <c r="X8301">
        <v>2.722</v>
      </c>
      <c r="Y8301">
        <v>2.7050000000000001</v>
      </c>
      <c r="Z8301">
        <v>3.0880000000000001</v>
      </c>
      <c r="AA8301">
        <v>1.6859999999999999</v>
      </c>
      <c r="AB8301">
        <v>1.607</v>
      </c>
      <c r="AC8301">
        <v>2.9390000000000001</v>
      </c>
      <c r="AD8301">
        <v>3.427</v>
      </c>
      <c r="AE8301">
        <v>1.552</v>
      </c>
      <c r="AF8301">
        <v>2.6160000000000001</v>
      </c>
      <c r="AG8301">
        <v>1.909</v>
      </c>
      <c r="AH8301">
        <v>3.2090000000000001</v>
      </c>
      <c r="AI8301">
        <v>3.6829999999999998</v>
      </c>
      <c r="AJ8301">
        <v>2.1989999999999998</v>
      </c>
      <c r="AK8301">
        <v>4.0839999999999996</v>
      </c>
      <c r="AL8301">
        <v>0.70099999999999996</v>
      </c>
      <c r="AM8301">
        <v>1.919</v>
      </c>
      <c r="AN8301">
        <v>1.6890000000000001</v>
      </c>
      <c r="AO8301">
        <v>3.0859999999999999</v>
      </c>
      <c r="AP8301">
        <v>1.8220000000000001</v>
      </c>
      <c r="AQ8301">
        <v>1.3160000000000001</v>
      </c>
      <c r="AR8301">
        <v>0.53300000000000003</v>
      </c>
      <c r="AS8301">
        <v>0.73299999999999998</v>
      </c>
      <c r="AT8301">
        <v>2.1840000000000002</v>
      </c>
      <c r="AU8301">
        <v>2.1080000000000001</v>
      </c>
      <c r="AV8301">
        <v>2.5649999999999999</v>
      </c>
      <c r="AW8301">
        <v>2.25</v>
      </c>
      <c r="AX8301">
        <v>2.069</v>
      </c>
      <c r="AY8301">
        <v>2.0270000000000001</v>
      </c>
      <c r="AZ8301">
        <v>2.1139999999999999</v>
      </c>
      <c r="BA8301">
        <v>1.8620000000000001</v>
      </c>
      <c r="BB8301">
        <v>2017</v>
      </c>
    </row>
    <row r="8302" spans="1:54" hidden="1" x14ac:dyDescent="0.25">
      <c r="A8302">
        <v>111</v>
      </c>
      <c r="B8302" t="s">
        <v>405</v>
      </c>
      <c r="C8302" t="s">
        <v>276</v>
      </c>
      <c r="D8302" t="s">
        <v>404</v>
      </c>
      <c r="E8302" t="s">
        <v>275</v>
      </c>
      <c r="G8302" t="s">
        <v>274</v>
      </c>
      <c r="J8302">
        <v>14.007999999999999</v>
      </c>
      <c r="K8302">
        <v>16.82</v>
      </c>
      <c r="L8302">
        <v>13.586</v>
      </c>
      <c r="M8302">
        <v>9.8970000000000002</v>
      </c>
      <c r="N8302">
        <v>11.188000000000001</v>
      </c>
      <c r="O8302">
        <v>8.6449999999999996</v>
      </c>
      <c r="P8302">
        <v>6.8250000000000002</v>
      </c>
      <c r="Q8302">
        <v>7.3140000000000001</v>
      </c>
      <c r="R8302">
        <v>8.1280000000000001</v>
      </c>
      <c r="S8302">
        <v>9.2680000000000007</v>
      </c>
      <c r="T8302">
        <v>8.3160000000000007</v>
      </c>
      <c r="U8302">
        <v>6.077</v>
      </c>
      <c r="V8302">
        <v>3.9319999999999999</v>
      </c>
      <c r="W8302">
        <v>3.4260000000000002</v>
      </c>
      <c r="X8302">
        <v>5.0709999999999997</v>
      </c>
      <c r="Y8302">
        <v>6.0979999999999999</v>
      </c>
      <c r="Z8302">
        <v>5.5910000000000002</v>
      </c>
      <c r="AA8302">
        <v>5.8440000000000003</v>
      </c>
      <c r="AB8302">
        <v>5.5380000000000003</v>
      </c>
      <c r="AC8302">
        <v>5.5289999999999999</v>
      </c>
      <c r="AD8302">
        <v>6.649</v>
      </c>
      <c r="AE8302">
        <v>3.7280000000000002</v>
      </c>
      <c r="AF8302">
        <v>1.8819999999999999</v>
      </c>
      <c r="AG8302">
        <v>1.23</v>
      </c>
      <c r="AH8302">
        <v>1.792</v>
      </c>
      <c r="AI8302">
        <v>3.7650000000000001</v>
      </c>
      <c r="AJ8302">
        <v>5.2729999999999997</v>
      </c>
      <c r="AK8302">
        <v>5.2519999999999998</v>
      </c>
      <c r="AL8302">
        <v>3.0449999999999999</v>
      </c>
      <c r="AM8302">
        <v>1.121</v>
      </c>
      <c r="AN8302">
        <v>0.51800000000000002</v>
      </c>
      <c r="AO8302">
        <v>0.50700000000000001</v>
      </c>
      <c r="AP8302">
        <v>0.68700000000000006</v>
      </c>
      <c r="AQ8302">
        <v>0.40899999999999997</v>
      </c>
      <c r="AR8302">
        <v>0.32900000000000001</v>
      </c>
      <c r="AS8302">
        <v>0.48399999999999999</v>
      </c>
      <c r="AT8302">
        <v>1.056</v>
      </c>
      <c r="AU8302">
        <v>1.476</v>
      </c>
      <c r="AV8302">
        <v>2.4180000000000001</v>
      </c>
      <c r="AW8302">
        <v>3.41</v>
      </c>
      <c r="AX8302" t="s">
        <v>196</v>
      </c>
      <c r="AY8302" t="s">
        <v>196</v>
      </c>
      <c r="AZ8302" t="s">
        <v>196</v>
      </c>
      <c r="BA8302" t="s">
        <v>196</v>
      </c>
      <c r="BB8302">
        <v>2017</v>
      </c>
    </row>
    <row r="8303" spans="1:54" hidden="1" x14ac:dyDescent="0.25">
      <c r="A8303">
        <v>111</v>
      </c>
      <c r="B8303" t="s">
        <v>405</v>
      </c>
      <c r="C8303" t="s">
        <v>273</v>
      </c>
      <c r="D8303" t="s">
        <v>404</v>
      </c>
      <c r="E8303" t="s">
        <v>272</v>
      </c>
      <c r="F8303" t="s">
        <v>271</v>
      </c>
      <c r="G8303" t="s">
        <v>261</v>
      </c>
      <c r="I8303" t="s">
        <v>410</v>
      </c>
      <c r="J8303">
        <v>-6.633</v>
      </c>
      <c r="K8303">
        <v>2.6389999999999998</v>
      </c>
      <c r="L8303">
        <v>-1.2589999999999999</v>
      </c>
      <c r="M8303">
        <v>12.61</v>
      </c>
      <c r="N8303">
        <v>24.341000000000001</v>
      </c>
      <c r="O8303">
        <v>6.4930000000000003</v>
      </c>
      <c r="P8303">
        <v>8.5370000000000008</v>
      </c>
      <c r="Q8303">
        <v>5.923</v>
      </c>
      <c r="R8303">
        <v>3.9249999999999998</v>
      </c>
      <c r="S8303">
        <v>4.41</v>
      </c>
      <c r="T8303">
        <v>3.5779999999999998</v>
      </c>
      <c r="U8303">
        <v>-0.156</v>
      </c>
      <c r="V8303">
        <v>7.0129999999999999</v>
      </c>
      <c r="W8303">
        <v>8.6449999999999996</v>
      </c>
      <c r="X8303">
        <v>11.933</v>
      </c>
      <c r="Y8303">
        <v>7.9969999999999999</v>
      </c>
      <c r="Z8303">
        <v>8.6959999999999997</v>
      </c>
      <c r="AA8303">
        <v>13.47</v>
      </c>
      <c r="AB8303">
        <v>11.686999999999999</v>
      </c>
      <c r="AC8303">
        <v>10.141</v>
      </c>
      <c r="AD8303">
        <v>13.016999999999999</v>
      </c>
      <c r="AE8303">
        <v>-2.835</v>
      </c>
      <c r="AF8303">
        <v>3.665</v>
      </c>
      <c r="AG8303">
        <v>4.4640000000000004</v>
      </c>
      <c r="AH8303">
        <v>11.41</v>
      </c>
      <c r="AI8303">
        <v>6.3330000000000002</v>
      </c>
      <c r="AJ8303">
        <v>6.3209999999999997</v>
      </c>
      <c r="AK8303">
        <v>2.5209999999999999</v>
      </c>
      <c r="AL8303">
        <v>-2.56</v>
      </c>
      <c r="AM8303">
        <v>-13.722</v>
      </c>
      <c r="AN8303">
        <v>12.714</v>
      </c>
      <c r="AO8303">
        <v>5.4710000000000001</v>
      </c>
      <c r="AP8303">
        <v>2.2309999999999999</v>
      </c>
      <c r="AQ8303">
        <v>1.087</v>
      </c>
      <c r="AR8303">
        <v>4.4989999999999997</v>
      </c>
      <c r="AS8303">
        <v>4.96</v>
      </c>
      <c r="AT8303">
        <v>1.2709999999999999</v>
      </c>
      <c r="AU8303">
        <v>3.9510000000000001</v>
      </c>
      <c r="AV8303">
        <v>6.827</v>
      </c>
      <c r="AW8303">
        <v>6.5990000000000002</v>
      </c>
      <c r="AX8303">
        <v>4.9930000000000003</v>
      </c>
      <c r="AY8303">
        <v>2.52</v>
      </c>
      <c r="AZ8303">
        <v>1.41</v>
      </c>
      <c r="BA8303">
        <v>0.17599999999999999</v>
      </c>
      <c r="BB8303">
        <v>2016</v>
      </c>
    </row>
    <row r="8304" spans="1:54" hidden="1" x14ac:dyDescent="0.25">
      <c r="A8304">
        <v>111</v>
      </c>
      <c r="B8304" t="s">
        <v>405</v>
      </c>
      <c r="C8304" t="s">
        <v>270</v>
      </c>
      <c r="D8304" t="s">
        <v>404</v>
      </c>
      <c r="E8304" t="s">
        <v>269</v>
      </c>
      <c r="F8304" t="s">
        <v>268</v>
      </c>
      <c r="G8304" t="s">
        <v>261</v>
      </c>
      <c r="I8304" t="s">
        <v>410</v>
      </c>
      <c r="J8304">
        <v>-7.4269999999999996</v>
      </c>
      <c r="K8304">
        <v>2.0699999999999998</v>
      </c>
      <c r="L8304">
        <v>-2.5190000000000001</v>
      </c>
      <c r="M8304">
        <v>13.577999999999999</v>
      </c>
      <c r="N8304">
        <v>24.204999999999998</v>
      </c>
      <c r="O8304">
        <v>6.2549999999999999</v>
      </c>
      <c r="P8304">
        <v>10.257</v>
      </c>
      <c r="Q8304">
        <v>4.6269999999999998</v>
      </c>
      <c r="R8304">
        <v>4.0540000000000003</v>
      </c>
      <c r="S8304">
        <v>4.2990000000000004</v>
      </c>
      <c r="T8304">
        <v>2.915</v>
      </c>
      <c r="U8304">
        <v>0.45400000000000001</v>
      </c>
      <c r="V8304">
        <v>9.4260000000000002</v>
      </c>
      <c r="W8304">
        <v>10.01</v>
      </c>
      <c r="X8304">
        <v>13.356</v>
      </c>
      <c r="Y8304">
        <v>9.0039999999999996</v>
      </c>
      <c r="Z8304">
        <v>9.3759999999999994</v>
      </c>
      <c r="AA8304">
        <v>14.411</v>
      </c>
      <c r="AB8304">
        <v>11.846</v>
      </c>
      <c r="AC8304">
        <v>12.811</v>
      </c>
      <c r="AD8304">
        <v>13.090999999999999</v>
      </c>
      <c r="AE8304">
        <v>-3.2290000000000001</v>
      </c>
      <c r="AF8304">
        <v>3.74</v>
      </c>
      <c r="AG8304">
        <v>4.923</v>
      </c>
      <c r="AH8304">
        <v>11.163</v>
      </c>
      <c r="AI8304">
        <v>6.6749999999999998</v>
      </c>
      <c r="AJ8304">
        <v>5.9119999999999999</v>
      </c>
      <c r="AK8304">
        <v>1.8440000000000001</v>
      </c>
      <c r="AL8304">
        <v>-3.7240000000000002</v>
      </c>
      <c r="AM8304">
        <v>-15.760999999999999</v>
      </c>
      <c r="AN8304">
        <v>14.868</v>
      </c>
      <c r="AO8304">
        <v>5.77</v>
      </c>
      <c r="AP8304">
        <v>2.0699999999999998</v>
      </c>
      <c r="AQ8304">
        <v>1.179</v>
      </c>
      <c r="AR8304">
        <v>4.8940000000000001</v>
      </c>
      <c r="AS8304">
        <v>5.165</v>
      </c>
      <c r="AT8304">
        <v>0.85499999999999998</v>
      </c>
      <c r="AU8304">
        <v>4.2789999999999999</v>
      </c>
      <c r="AV8304">
        <v>8.1280000000000001</v>
      </c>
      <c r="AW8304">
        <v>7.61</v>
      </c>
      <c r="AX8304">
        <v>5.6970000000000001</v>
      </c>
      <c r="AY8304">
        <v>2.7490000000000001</v>
      </c>
      <c r="AZ8304">
        <v>1.423</v>
      </c>
      <c r="BA8304">
        <v>0.02</v>
      </c>
      <c r="BB8304">
        <v>2016</v>
      </c>
    </row>
    <row r="8305" spans="1:54" hidden="1" x14ac:dyDescent="0.25">
      <c r="A8305">
        <v>111</v>
      </c>
      <c r="B8305" t="s">
        <v>405</v>
      </c>
      <c r="C8305" t="s">
        <v>267</v>
      </c>
      <c r="D8305" t="s">
        <v>404</v>
      </c>
      <c r="E8305" t="s">
        <v>266</v>
      </c>
      <c r="F8305" t="s">
        <v>265</v>
      </c>
      <c r="G8305" t="s">
        <v>261</v>
      </c>
      <c r="I8305" t="s">
        <v>410</v>
      </c>
      <c r="J8305">
        <v>10.768000000000001</v>
      </c>
      <c r="K8305">
        <v>1.2370000000000001</v>
      </c>
      <c r="L8305">
        <v>-7.6390000000000002</v>
      </c>
      <c r="M8305">
        <v>-2.589</v>
      </c>
      <c r="N8305">
        <v>8.1690000000000005</v>
      </c>
      <c r="O8305">
        <v>3.3410000000000002</v>
      </c>
      <c r="P8305">
        <v>7.6870000000000003</v>
      </c>
      <c r="Q8305">
        <v>10.891999999999999</v>
      </c>
      <c r="R8305">
        <v>16.204999999999998</v>
      </c>
      <c r="S8305">
        <v>11.573</v>
      </c>
      <c r="T8305">
        <v>8.8290000000000006</v>
      </c>
      <c r="U8305">
        <v>6.6120000000000001</v>
      </c>
      <c r="V8305">
        <v>6.9260000000000002</v>
      </c>
      <c r="W8305">
        <v>3.278</v>
      </c>
      <c r="X8305">
        <v>8.843</v>
      </c>
      <c r="Y8305">
        <v>10.275</v>
      </c>
      <c r="Z8305">
        <v>8.1820000000000004</v>
      </c>
      <c r="AA8305">
        <v>11.914</v>
      </c>
      <c r="AB8305">
        <v>2.3380000000000001</v>
      </c>
      <c r="AC8305">
        <v>2.641</v>
      </c>
      <c r="AD8305">
        <v>8.5670000000000002</v>
      </c>
      <c r="AE8305">
        <v>-5.843</v>
      </c>
      <c r="AF8305">
        <v>-1.722</v>
      </c>
      <c r="AG8305">
        <v>1.76</v>
      </c>
      <c r="AH8305">
        <v>9.7550000000000008</v>
      </c>
      <c r="AI8305">
        <v>6.2489999999999997</v>
      </c>
      <c r="AJ8305">
        <v>9.0380000000000003</v>
      </c>
      <c r="AK8305">
        <v>9.2680000000000007</v>
      </c>
      <c r="AL8305">
        <v>5.7320000000000002</v>
      </c>
      <c r="AM8305">
        <v>-8.7929999999999993</v>
      </c>
      <c r="AN8305">
        <v>11.896000000000001</v>
      </c>
      <c r="AO8305">
        <v>6.8520000000000003</v>
      </c>
      <c r="AP8305">
        <v>3.4169999999999998</v>
      </c>
      <c r="AQ8305">
        <v>3.4820000000000002</v>
      </c>
      <c r="AR8305">
        <v>4.274</v>
      </c>
      <c r="AS8305">
        <v>0.41</v>
      </c>
      <c r="AT8305">
        <v>-0.32800000000000001</v>
      </c>
      <c r="AU8305">
        <v>3.3639999999999999</v>
      </c>
      <c r="AV8305">
        <v>3.4049999999999998</v>
      </c>
      <c r="AW8305">
        <v>3.1819999999999999</v>
      </c>
      <c r="AX8305">
        <v>3.2970000000000002</v>
      </c>
      <c r="AY8305">
        <v>3.234</v>
      </c>
      <c r="AZ8305">
        <v>3.1779999999999999</v>
      </c>
      <c r="BA8305">
        <v>2.94</v>
      </c>
      <c r="BB8305">
        <v>2016</v>
      </c>
    </row>
    <row r="8306" spans="1:54" hidden="1" x14ac:dyDescent="0.25">
      <c r="A8306">
        <v>111</v>
      </c>
      <c r="B8306" t="s">
        <v>405</v>
      </c>
      <c r="C8306" t="s">
        <v>264</v>
      </c>
      <c r="D8306" t="s">
        <v>404</v>
      </c>
      <c r="E8306" t="s">
        <v>263</v>
      </c>
      <c r="F8306" t="s">
        <v>262</v>
      </c>
      <c r="G8306" t="s">
        <v>261</v>
      </c>
      <c r="I8306" t="s">
        <v>410</v>
      </c>
      <c r="J8306">
        <v>12.313000000000001</v>
      </c>
      <c r="K8306">
        <v>-0.64600000000000002</v>
      </c>
      <c r="L8306">
        <v>-8.4719999999999995</v>
      </c>
      <c r="M8306">
        <v>-3.2450000000000001</v>
      </c>
      <c r="N8306">
        <v>7.0789999999999997</v>
      </c>
      <c r="O8306">
        <v>3.5310000000000001</v>
      </c>
      <c r="P8306">
        <v>5.3879999999999999</v>
      </c>
      <c r="Q8306">
        <v>12.175000000000001</v>
      </c>
      <c r="R8306">
        <v>17.786000000000001</v>
      </c>
      <c r="S8306">
        <v>11.423</v>
      </c>
      <c r="T8306">
        <v>8.5630000000000006</v>
      </c>
      <c r="U8306">
        <v>6.7140000000000004</v>
      </c>
      <c r="V8306">
        <v>7.5289999999999999</v>
      </c>
      <c r="W8306">
        <v>3.2530000000000001</v>
      </c>
      <c r="X8306">
        <v>9.5850000000000009</v>
      </c>
      <c r="Y8306">
        <v>11.635</v>
      </c>
      <c r="Z8306">
        <v>8.9</v>
      </c>
      <c r="AA8306">
        <v>14.486000000000001</v>
      </c>
      <c r="AB8306">
        <v>2.1789999999999998</v>
      </c>
      <c r="AC8306">
        <v>4.173</v>
      </c>
      <c r="AD8306">
        <v>10.111000000000001</v>
      </c>
      <c r="AE8306">
        <v>-6.1509999999999998</v>
      </c>
      <c r="AF8306">
        <v>-3.4159999999999999</v>
      </c>
      <c r="AG8306">
        <v>1.877</v>
      </c>
      <c r="AH8306">
        <v>8.5609999999999999</v>
      </c>
      <c r="AI8306">
        <v>7.3049999999999997</v>
      </c>
      <c r="AJ8306">
        <v>9.4250000000000007</v>
      </c>
      <c r="AK8306">
        <v>7.4809999999999999</v>
      </c>
      <c r="AL8306">
        <v>6.1369999999999996</v>
      </c>
      <c r="AM8306">
        <v>-12.084</v>
      </c>
      <c r="AN8306">
        <v>14.379</v>
      </c>
      <c r="AO8306">
        <v>6.5069999999999997</v>
      </c>
      <c r="AP8306">
        <v>3.593</v>
      </c>
      <c r="AQ8306">
        <v>3.0870000000000002</v>
      </c>
      <c r="AR8306">
        <v>4.5629999999999997</v>
      </c>
      <c r="AS8306">
        <v>-0.39700000000000002</v>
      </c>
      <c r="AT8306">
        <v>0.30099999999999999</v>
      </c>
      <c r="AU8306">
        <v>4.4749999999999996</v>
      </c>
      <c r="AV8306">
        <v>4.0990000000000002</v>
      </c>
      <c r="AW8306">
        <v>3.1349999999999998</v>
      </c>
      <c r="AX8306">
        <v>3.423</v>
      </c>
      <c r="AY8306">
        <v>3.3370000000000002</v>
      </c>
      <c r="AZ8306">
        <v>3.3069999999999999</v>
      </c>
      <c r="BA8306">
        <v>2.9620000000000002</v>
      </c>
      <c r="BB8306">
        <v>2016</v>
      </c>
    </row>
    <row r="8307" spans="1:54" hidden="1" x14ac:dyDescent="0.25">
      <c r="A8307">
        <v>111</v>
      </c>
      <c r="B8307" t="s">
        <v>405</v>
      </c>
      <c r="C8307" t="s">
        <v>259</v>
      </c>
      <c r="D8307" t="s">
        <v>404</v>
      </c>
      <c r="E8307" t="s">
        <v>258</v>
      </c>
      <c r="F8307" t="s">
        <v>257</v>
      </c>
      <c r="G8307" t="s">
        <v>256</v>
      </c>
      <c r="I8307" t="s">
        <v>409</v>
      </c>
      <c r="J8307">
        <v>7.1749999999999998</v>
      </c>
      <c r="K8307">
        <v>7.617</v>
      </c>
      <c r="L8307">
        <v>9.7080000000000002</v>
      </c>
      <c r="M8307">
        <v>9.6</v>
      </c>
      <c r="N8307">
        <v>7.508</v>
      </c>
      <c r="O8307">
        <v>7.1920000000000002</v>
      </c>
      <c r="P8307">
        <v>7</v>
      </c>
      <c r="Q8307">
        <v>6.1749999999999998</v>
      </c>
      <c r="R8307">
        <v>5.492</v>
      </c>
      <c r="S8307">
        <v>5.258</v>
      </c>
      <c r="T8307">
        <v>5.617</v>
      </c>
      <c r="U8307">
        <v>6.85</v>
      </c>
      <c r="V8307">
        <v>7.492</v>
      </c>
      <c r="W8307">
        <v>6.9080000000000004</v>
      </c>
      <c r="X8307">
        <v>6.1</v>
      </c>
      <c r="Y8307">
        <v>5.5919999999999996</v>
      </c>
      <c r="Z8307">
        <v>5.4080000000000004</v>
      </c>
      <c r="AA8307">
        <v>4.9420000000000002</v>
      </c>
      <c r="AB8307">
        <v>4.5</v>
      </c>
      <c r="AC8307">
        <v>4.2169999999999996</v>
      </c>
      <c r="AD8307">
        <v>3.9670000000000001</v>
      </c>
      <c r="AE8307">
        <v>4.742</v>
      </c>
      <c r="AF8307">
        <v>5.7830000000000004</v>
      </c>
      <c r="AG8307">
        <v>5.992</v>
      </c>
      <c r="AH8307">
        <v>5.5419999999999998</v>
      </c>
      <c r="AI8307">
        <v>5.0830000000000002</v>
      </c>
      <c r="AJ8307">
        <v>4.6079999999999997</v>
      </c>
      <c r="AK8307">
        <v>4.617</v>
      </c>
      <c r="AL8307">
        <v>5.8</v>
      </c>
      <c r="AM8307">
        <v>9.2829999999999995</v>
      </c>
      <c r="AN8307">
        <v>9.6080000000000005</v>
      </c>
      <c r="AO8307">
        <v>8.9329999999999998</v>
      </c>
      <c r="AP8307">
        <v>8.0749999999999993</v>
      </c>
      <c r="AQ8307">
        <v>7.3579999999999997</v>
      </c>
      <c r="AR8307">
        <v>6.1749999999999998</v>
      </c>
      <c r="AS8307">
        <v>5.2670000000000003</v>
      </c>
      <c r="AT8307">
        <v>4.867</v>
      </c>
      <c r="AU8307">
        <v>4.3499999999999996</v>
      </c>
      <c r="AV8307">
        <v>3.8660000000000001</v>
      </c>
      <c r="AW8307">
        <v>3.5289999999999999</v>
      </c>
      <c r="AX8307">
        <v>3.42</v>
      </c>
      <c r="AY8307">
        <v>3.5880000000000001</v>
      </c>
      <c r="AZ8307">
        <v>3.589</v>
      </c>
      <c r="BA8307">
        <v>3.8620000000000001</v>
      </c>
      <c r="BB8307">
        <v>2017</v>
      </c>
    </row>
    <row r="8308" spans="1:54" hidden="1" x14ac:dyDescent="0.25">
      <c r="A8308">
        <v>111</v>
      </c>
      <c r="B8308" t="s">
        <v>405</v>
      </c>
      <c r="C8308" t="s">
        <v>255</v>
      </c>
      <c r="D8308" t="s">
        <v>404</v>
      </c>
      <c r="E8308" t="s">
        <v>254</v>
      </c>
      <c r="F8308" t="s">
        <v>253</v>
      </c>
      <c r="G8308" t="s">
        <v>249</v>
      </c>
      <c r="H8308" t="s">
        <v>248</v>
      </c>
      <c r="I8308" t="s">
        <v>409</v>
      </c>
      <c r="J8308">
        <v>99.302999999999997</v>
      </c>
      <c r="K8308">
        <v>100.4</v>
      </c>
      <c r="L8308">
        <v>99.528999999999996</v>
      </c>
      <c r="M8308">
        <v>100.822</v>
      </c>
      <c r="N8308">
        <v>105.003</v>
      </c>
      <c r="O8308">
        <v>107.154</v>
      </c>
      <c r="P8308">
        <v>109.601</v>
      </c>
      <c r="Q8308">
        <v>112.43899999999999</v>
      </c>
      <c r="R8308">
        <v>114.974</v>
      </c>
      <c r="S8308">
        <v>117.327</v>
      </c>
      <c r="T8308">
        <v>118.79600000000001</v>
      </c>
      <c r="U8308">
        <v>117.71299999999999</v>
      </c>
      <c r="V8308">
        <v>118.488</v>
      </c>
      <c r="W8308">
        <v>120.259</v>
      </c>
      <c r="X8308">
        <v>123.071</v>
      </c>
      <c r="Y8308">
        <v>124.908</v>
      </c>
      <c r="Z8308">
        <v>126.72</v>
      </c>
      <c r="AA8308">
        <v>129.572</v>
      </c>
      <c r="AB8308">
        <v>131.476</v>
      </c>
      <c r="AC8308">
        <v>133.501</v>
      </c>
      <c r="AD8308">
        <v>136.90100000000001</v>
      </c>
      <c r="AE8308">
        <v>136.93899999999999</v>
      </c>
      <c r="AF8308">
        <v>136.48099999999999</v>
      </c>
      <c r="AG8308">
        <v>137.72900000000001</v>
      </c>
      <c r="AH8308">
        <v>139.24</v>
      </c>
      <c r="AI8308">
        <v>141.71</v>
      </c>
      <c r="AJ8308">
        <v>144.41800000000001</v>
      </c>
      <c r="AK8308">
        <v>146.05000000000001</v>
      </c>
      <c r="AL8308">
        <v>145.37299999999999</v>
      </c>
      <c r="AM8308">
        <v>139.89400000000001</v>
      </c>
      <c r="AN8308">
        <v>139.077</v>
      </c>
      <c r="AO8308">
        <v>139.88499999999999</v>
      </c>
      <c r="AP8308">
        <v>142.47499999999999</v>
      </c>
      <c r="AQ8308">
        <v>143.941</v>
      </c>
      <c r="AR8308">
        <v>146.31700000000001</v>
      </c>
      <c r="AS8308">
        <v>148.845</v>
      </c>
      <c r="AT8308">
        <v>151.44</v>
      </c>
      <c r="AU8308">
        <v>153.33699999999999</v>
      </c>
      <c r="AV8308">
        <v>155.06899999999999</v>
      </c>
      <c r="AW8308">
        <v>156.53700000000001</v>
      </c>
      <c r="AX8308" t="s">
        <v>196</v>
      </c>
      <c r="AY8308" t="s">
        <v>196</v>
      </c>
      <c r="AZ8308" t="s">
        <v>196</v>
      </c>
      <c r="BA8308" t="s">
        <v>196</v>
      </c>
      <c r="BB8308">
        <v>2017</v>
      </c>
    </row>
    <row r="8309" spans="1:54" hidden="1" x14ac:dyDescent="0.25">
      <c r="A8309">
        <v>111</v>
      </c>
      <c r="B8309" t="s">
        <v>405</v>
      </c>
      <c r="C8309" t="s">
        <v>252</v>
      </c>
      <c r="D8309" t="s">
        <v>404</v>
      </c>
      <c r="E8309" t="s">
        <v>251</v>
      </c>
      <c r="F8309" t="s">
        <v>250</v>
      </c>
      <c r="G8309" t="s">
        <v>249</v>
      </c>
      <c r="H8309" t="s">
        <v>248</v>
      </c>
      <c r="I8309" t="s">
        <v>408</v>
      </c>
      <c r="J8309">
        <v>227.62200000000001</v>
      </c>
      <c r="K8309">
        <v>229.916</v>
      </c>
      <c r="L8309">
        <v>232.12799999999999</v>
      </c>
      <c r="M8309">
        <v>234.24700000000001</v>
      </c>
      <c r="N8309">
        <v>236.30699999999999</v>
      </c>
      <c r="O8309">
        <v>238.416</v>
      </c>
      <c r="P8309">
        <v>240.59299999999999</v>
      </c>
      <c r="Q8309">
        <v>242.751</v>
      </c>
      <c r="R8309">
        <v>244.96799999999999</v>
      </c>
      <c r="S8309">
        <v>247.286</v>
      </c>
      <c r="T8309">
        <v>250.047</v>
      </c>
      <c r="U8309">
        <v>253.392</v>
      </c>
      <c r="V8309">
        <v>256.77699999999999</v>
      </c>
      <c r="W8309">
        <v>260.14600000000002</v>
      </c>
      <c r="X8309">
        <v>263.32499999999999</v>
      </c>
      <c r="Y8309">
        <v>266.45800000000003</v>
      </c>
      <c r="Z8309">
        <v>269.58100000000002</v>
      </c>
      <c r="AA8309">
        <v>272.822</v>
      </c>
      <c r="AB8309">
        <v>276.02199999999999</v>
      </c>
      <c r="AC8309">
        <v>279.19499999999999</v>
      </c>
      <c r="AD8309">
        <v>282.29599999999999</v>
      </c>
      <c r="AE8309">
        <v>285.21600000000001</v>
      </c>
      <c r="AF8309">
        <v>288.01900000000001</v>
      </c>
      <c r="AG8309">
        <v>290.733</v>
      </c>
      <c r="AH8309">
        <v>293.38900000000001</v>
      </c>
      <c r="AI8309">
        <v>296.11500000000001</v>
      </c>
      <c r="AJ8309">
        <v>298.93</v>
      </c>
      <c r="AK8309">
        <v>301.90300000000002</v>
      </c>
      <c r="AL8309">
        <v>304.71800000000002</v>
      </c>
      <c r="AM8309">
        <v>307.37400000000002</v>
      </c>
      <c r="AN8309">
        <v>309.74900000000002</v>
      </c>
      <c r="AO8309">
        <v>312.00299999999999</v>
      </c>
      <c r="AP8309">
        <v>314.27999999999997</v>
      </c>
      <c r="AQ8309">
        <v>316.50400000000002</v>
      </c>
      <c r="AR8309">
        <v>318.85300000000001</v>
      </c>
      <c r="AS8309">
        <v>321.22399999999999</v>
      </c>
      <c r="AT8309">
        <v>323.572</v>
      </c>
      <c r="AU8309">
        <v>325.88600000000002</v>
      </c>
      <c r="AV8309">
        <v>328.43400000000003</v>
      </c>
      <c r="AW8309">
        <v>331.048</v>
      </c>
      <c r="AX8309">
        <v>333.68299999999999</v>
      </c>
      <c r="AY8309">
        <v>336.33800000000002</v>
      </c>
      <c r="AZ8309">
        <v>339.01499999999999</v>
      </c>
      <c r="BA8309">
        <v>341.71300000000002</v>
      </c>
      <c r="BB8309">
        <v>2017</v>
      </c>
    </row>
    <row r="8310" spans="1:54" hidden="1" x14ac:dyDescent="0.25">
      <c r="A8310">
        <v>111</v>
      </c>
      <c r="B8310" t="s">
        <v>405</v>
      </c>
      <c r="C8310" t="s">
        <v>246</v>
      </c>
      <c r="D8310" t="s">
        <v>404</v>
      </c>
      <c r="E8310" t="s">
        <v>244</v>
      </c>
      <c r="F8310" t="s">
        <v>243</v>
      </c>
      <c r="G8310" t="s">
        <v>209</v>
      </c>
      <c r="H8310" t="s">
        <v>205</v>
      </c>
      <c r="I8310" t="s">
        <v>407</v>
      </c>
      <c r="J8310" t="s">
        <v>196</v>
      </c>
      <c r="K8310" t="s">
        <v>196</v>
      </c>
      <c r="L8310" t="s">
        <v>196</v>
      </c>
      <c r="M8310" t="s">
        <v>196</v>
      </c>
      <c r="N8310" t="s">
        <v>196</v>
      </c>
      <c r="O8310" t="s">
        <v>196</v>
      </c>
      <c r="P8310" t="s">
        <v>196</v>
      </c>
      <c r="Q8310" t="s">
        <v>196</v>
      </c>
      <c r="R8310" t="s">
        <v>196</v>
      </c>
      <c r="S8310" t="s">
        <v>196</v>
      </c>
      <c r="T8310" t="s">
        <v>196</v>
      </c>
      <c r="U8310" t="s">
        <v>196</v>
      </c>
      <c r="V8310" t="s">
        <v>196</v>
      </c>
      <c r="W8310" t="s">
        <v>196</v>
      </c>
      <c r="X8310" t="s">
        <v>196</v>
      </c>
      <c r="Y8310" t="s">
        <v>196</v>
      </c>
      <c r="Z8310" t="s">
        <v>196</v>
      </c>
      <c r="AA8310" t="s">
        <v>196</v>
      </c>
      <c r="AB8310" t="s">
        <v>196</v>
      </c>
      <c r="AC8310" t="s">
        <v>196</v>
      </c>
      <c r="AD8310" t="s">
        <v>196</v>
      </c>
      <c r="AE8310">
        <v>3413.09</v>
      </c>
      <c r="AF8310">
        <v>3270.25</v>
      </c>
      <c r="AG8310">
        <v>3355.8589999999999</v>
      </c>
      <c r="AH8310">
        <v>3596.538</v>
      </c>
      <c r="AI8310">
        <v>4013.4180000000001</v>
      </c>
      <c r="AJ8310">
        <v>4371.652</v>
      </c>
      <c r="AK8310">
        <v>4585.3609999999999</v>
      </c>
      <c r="AL8310">
        <v>4510.53</v>
      </c>
      <c r="AM8310">
        <v>4099.2979999999998</v>
      </c>
      <c r="AN8310">
        <v>4351.2690000000002</v>
      </c>
      <c r="AO8310">
        <v>4556.223</v>
      </c>
      <c r="AP8310">
        <v>4748.5540000000001</v>
      </c>
      <c r="AQ8310">
        <v>5277.2780000000002</v>
      </c>
      <c r="AR8310">
        <v>5485.7389999999996</v>
      </c>
      <c r="AS8310">
        <v>5732.9610000000002</v>
      </c>
      <c r="AT8310">
        <v>5815.3410000000003</v>
      </c>
      <c r="AU8310">
        <v>6028.0010000000002</v>
      </c>
      <c r="AV8310">
        <v>6270.875</v>
      </c>
      <c r="AW8310">
        <v>6510.05</v>
      </c>
      <c r="AX8310">
        <v>6858.4979999999996</v>
      </c>
      <c r="AY8310">
        <v>7187.415</v>
      </c>
      <c r="AZ8310">
        <v>7506.7550000000001</v>
      </c>
      <c r="BA8310">
        <v>7805.8379999999997</v>
      </c>
      <c r="BB8310">
        <v>2017</v>
      </c>
    </row>
    <row r="8311" spans="1:54" hidden="1" x14ac:dyDescent="0.25">
      <c r="A8311">
        <v>111</v>
      </c>
      <c r="B8311" t="s">
        <v>405</v>
      </c>
      <c r="C8311" t="s">
        <v>245</v>
      </c>
      <c r="D8311" t="s">
        <v>404</v>
      </c>
      <c r="E8311" t="s">
        <v>244</v>
      </c>
      <c r="F8311" t="s">
        <v>243</v>
      </c>
      <c r="G8311" t="s">
        <v>198</v>
      </c>
      <c r="I8311" t="s">
        <v>242</v>
      </c>
      <c r="J8311" t="s">
        <v>196</v>
      </c>
      <c r="K8311" t="s">
        <v>196</v>
      </c>
      <c r="L8311" t="s">
        <v>196</v>
      </c>
      <c r="M8311" t="s">
        <v>196</v>
      </c>
      <c r="N8311" t="s">
        <v>196</v>
      </c>
      <c r="O8311" t="s">
        <v>196</v>
      </c>
      <c r="P8311" t="s">
        <v>196</v>
      </c>
      <c r="Q8311" t="s">
        <v>196</v>
      </c>
      <c r="R8311" t="s">
        <v>196</v>
      </c>
      <c r="S8311" t="s">
        <v>196</v>
      </c>
      <c r="T8311" t="s">
        <v>196</v>
      </c>
      <c r="U8311" t="s">
        <v>196</v>
      </c>
      <c r="V8311" t="s">
        <v>196</v>
      </c>
      <c r="W8311" t="s">
        <v>196</v>
      </c>
      <c r="X8311" t="s">
        <v>196</v>
      </c>
      <c r="Y8311" t="s">
        <v>196</v>
      </c>
      <c r="Z8311" t="s">
        <v>196</v>
      </c>
      <c r="AA8311" t="s">
        <v>196</v>
      </c>
      <c r="AB8311" t="s">
        <v>196</v>
      </c>
      <c r="AC8311" t="s">
        <v>196</v>
      </c>
      <c r="AD8311" t="s">
        <v>196</v>
      </c>
      <c r="AE8311">
        <v>32.133000000000003</v>
      </c>
      <c r="AF8311">
        <v>29.79</v>
      </c>
      <c r="AG8311">
        <v>29.154</v>
      </c>
      <c r="AH8311">
        <v>29.3</v>
      </c>
      <c r="AI8311">
        <v>30.652000000000001</v>
      </c>
      <c r="AJ8311">
        <v>31.550999999999998</v>
      </c>
      <c r="AK8311">
        <v>31.672000000000001</v>
      </c>
      <c r="AL8311">
        <v>30.645</v>
      </c>
      <c r="AM8311">
        <v>28.43</v>
      </c>
      <c r="AN8311">
        <v>29.077000000000002</v>
      </c>
      <c r="AO8311">
        <v>29.361000000000001</v>
      </c>
      <c r="AP8311">
        <v>29.393000000000001</v>
      </c>
      <c r="AQ8311">
        <v>31.617000000000001</v>
      </c>
      <c r="AR8311">
        <v>31.477</v>
      </c>
      <c r="AS8311">
        <v>31.638000000000002</v>
      </c>
      <c r="AT8311">
        <v>31.224</v>
      </c>
      <c r="AU8311">
        <v>31.087</v>
      </c>
      <c r="AV8311">
        <v>30.72</v>
      </c>
      <c r="AW8311">
        <v>30.405999999999999</v>
      </c>
      <c r="AX8311">
        <v>30.844000000000001</v>
      </c>
      <c r="AY8311">
        <v>31.189</v>
      </c>
      <c r="AZ8311">
        <v>31.558</v>
      </c>
      <c r="BA8311">
        <v>31.812999999999999</v>
      </c>
      <c r="BB8311">
        <v>2017</v>
      </c>
    </row>
    <row r="8312" spans="1:54" hidden="1" x14ac:dyDescent="0.25">
      <c r="A8312">
        <v>111</v>
      </c>
      <c r="B8312" t="s">
        <v>405</v>
      </c>
      <c r="C8312" t="s">
        <v>241</v>
      </c>
      <c r="D8312" t="s">
        <v>404</v>
      </c>
      <c r="E8312" t="s">
        <v>239</v>
      </c>
      <c r="F8312" t="s">
        <v>238</v>
      </c>
      <c r="G8312" t="s">
        <v>209</v>
      </c>
      <c r="H8312" t="s">
        <v>205</v>
      </c>
      <c r="I8312" t="s">
        <v>407</v>
      </c>
      <c r="J8312" t="s">
        <v>196</v>
      </c>
      <c r="K8312" t="s">
        <v>196</v>
      </c>
      <c r="L8312" t="s">
        <v>196</v>
      </c>
      <c r="M8312" t="s">
        <v>196</v>
      </c>
      <c r="N8312" t="s">
        <v>196</v>
      </c>
      <c r="O8312" t="s">
        <v>196</v>
      </c>
      <c r="P8312" t="s">
        <v>196</v>
      </c>
      <c r="Q8312" t="s">
        <v>196</v>
      </c>
      <c r="R8312" t="s">
        <v>196</v>
      </c>
      <c r="S8312" t="s">
        <v>196</v>
      </c>
      <c r="T8312" t="s">
        <v>196</v>
      </c>
      <c r="U8312" t="s">
        <v>196</v>
      </c>
      <c r="V8312" t="s">
        <v>196</v>
      </c>
      <c r="W8312" t="s">
        <v>196</v>
      </c>
      <c r="X8312" t="s">
        <v>196</v>
      </c>
      <c r="Y8312" t="s">
        <v>196</v>
      </c>
      <c r="Z8312" t="s">
        <v>196</v>
      </c>
      <c r="AA8312" t="s">
        <v>196</v>
      </c>
      <c r="AB8312" t="s">
        <v>196</v>
      </c>
      <c r="AC8312" t="s">
        <v>196</v>
      </c>
      <c r="AD8312" t="s">
        <v>196</v>
      </c>
      <c r="AE8312">
        <v>3474.7060000000001</v>
      </c>
      <c r="AF8312">
        <v>3686.6179999999999</v>
      </c>
      <c r="AG8312">
        <v>3901.5120000000002</v>
      </c>
      <c r="AH8312">
        <v>4121.16</v>
      </c>
      <c r="AI8312">
        <v>4423.232</v>
      </c>
      <c r="AJ8312">
        <v>4654.8509999999997</v>
      </c>
      <c r="AK8312">
        <v>4999.3900000000003</v>
      </c>
      <c r="AL8312">
        <v>5493.8530000000001</v>
      </c>
      <c r="AM8312">
        <v>5995.308</v>
      </c>
      <c r="AN8312">
        <v>5986.1270000000004</v>
      </c>
      <c r="AO8312">
        <v>6044.2250000000004</v>
      </c>
      <c r="AP8312">
        <v>6022.09</v>
      </c>
      <c r="AQ8312">
        <v>6015.7510000000002</v>
      </c>
      <c r="AR8312">
        <v>6191.1080000000002</v>
      </c>
      <c r="AS8312">
        <v>6372.1729999999998</v>
      </c>
      <c r="AT8312">
        <v>6595.9830000000002</v>
      </c>
      <c r="AU8312">
        <v>6915.2049999999999</v>
      </c>
      <c r="AV8312">
        <v>7349.2420000000002</v>
      </c>
      <c r="AW8312">
        <v>7772.76</v>
      </c>
      <c r="AX8312">
        <v>8092.2060000000001</v>
      </c>
      <c r="AY8312">
        <v>8452.8739999999998</v>
      </c>
      <c r="AZ8312">
        <v>8799.99</v>
      </c>
      <c r="BA8312">
        <v>9024.2060000000001</v>
      </c>
      <c r="BB8312">
        <v>2017</v>
      </c>
    </row>
    <row r="8313" spans="1:54" hidden="1" x14ac:dyDescent="0.25">
      <c r="A8313">
        <v>111</v>
      </c>
      <c r="B8313" t="s">
        <v>405</v>
      </c>
      <c r="C8313" t="s">
        <v>240</v>
      </c>
      <c r="D8313" t="s">
        <v>404</v>
      </c>
      <c r="E8313" t="s">
        <v>239</v>
      </c>
      <c r="F8313" t="s">
        <v>238</v>
      </c>
      <c r="G8313" t="s">
        <v>198</v>
      </c>
      <c r="I8313" t="s">
        <v>237</v>
      </c>
      <c r="J8313" t="s">
        <v>196</v>
      </c>
      <c r="K8313" t="s">
        <v>196</v>
      </c>
      <c r="L8313" t="s">
        <v>196</v>
      </c>
      <c r="M8313" t="s">
        <v>196</v>
      </c>
      <c r="N8313" t="s">
        <v>196</v>
      </c>
      <c r="O8313" t="s">
        <v>196</v>
      </c>
      <c r="P8313" t="s">
        <v>196</v>
      </c>
      <c r="Q8313" t="s">
        <v>196</v>
      </c>
      <c r="R8313" t="s">
        <v>196</v>
      </c>
      <c r="S8313" t="s">
        <v>196</v>
      </c>
      <c r="T8313" t="s">
        <v>196</v>
      </c>
      <c r="U8313" t="s">
        <v>196</v>
      </c>
      <c r="V8313" t="s">
        <v>196</v>
      </c>
      <c r="W8313" t="s">
        <v>196</v>
      </c>
      <c r="X8313" t="s">
        <v>196</v>
      </c>
      <c r="Y8313" t="s">
        <v>196</v>
      </c>
      <c r="Z8313" t="s">
        <v>196</v>
      </c>
      <c r="AA8313" t="s">
        <v>196</v>
      </c>
      <c r="AB8313" t="s">
        <v>196</v>
      </c>
      <c r="AC8313" t="s">
        <v>196</v>
      </c>
      <c r="AD8313" t="s">
        <v>196</v>
      </c>
      <c r="AE8313">
        <v>32.713000000000001</v>
      </c>
      <c r="AF8313">
        <v>33.582999999999998</v>
      </c>
      <c r="AG8313">
        <v>33.895000000000003</v>
      </c>
      <c r="AH8313">
        <v>33.573999999999998</v>
      </c>
      <c r="AI8313">
        <v>33.780999999999999</v>
      </c>
      <c r="AJ8313">
        <v>33.594999999999999</v>
      </c>
      <c r="AK8313">
        <v>34.531999999999996</v>
      </c>
      <c r="AL8313">
        <v>37.326000000000001</v>
      </c>
      <c r="AM8313">
        <v>41.58</v>
      </c>
      <c r="AN8313">
        <v>40.002000000000002</v>
      </c>
      <c r="AO8313">
        <v>38.950000000000003</v>
      </c>
      <c r="AP8313">
        <v>37.276000000000003</v>
      </c>
      <c r="AQ8313">
        <v>36.040999999999997</v>
      </c>
      <c r="AR8313">
        <v>35.524999999999999</v>
      </c>
      <c r="AS8313">
        <v>35.164999999999999</v>
      </c>
      <c r="AT8313">
        <v>35.415999999999997</v>
      </c>
      <c r="AU8313">
        <v>35.662999999999997</v>
      </c>
      <c r="AV8313">
        <v>36.003</v>
      </c>
      <c r="AW8313">
        <v>36.304000000000002</v>
      </c>
      <c r="AX8313">
        <v>36.393000000000001</v>
      </c>
      <c r="AY8313">
        <v>36.68</v>
      </c>
      <c r="AZ8313">
        <v>36.994999999999997</v>
      </c>
      <c r="BA8313">
        <v>36.777999999999999</v>
      </c>
      <c r="BB8313">
        <v>2017</v>
      </c>
    </row>
    <row r="8314" spans="1:54" hidden="1" x14ac:dyDescent="0.25">
      <c r="A8314">
        <v>111</v>
      </c>
      <c r="B8314" t="s">
        <v>405</v>
      </c>
      <c r="C8314" t="s">
        <v>236</v>
      </c>
      <c r="D8314" t="s">
        <v>404</v>
      </c>
      <c r="E8314" t="s">
        <v>234</v>
      </c>
      <c r="F8314" t="s">
        <v>233</v>
      </c>
      <c r="G8314" t="s">
        <v>209</v>
      </c>
      <c r="H8314" t="s">
        <v>205</v>
      </c>
      <c r="I8314" t="s">
        <v>407</v>
      </c>
      <c r="J8314" t="s">
        <v>196</v>
      </c>
      <c r="K8314" t="s">
        <v>196</v>
      </c>
      <c r="L8314" t="s">
        <v>196</v>
      </c>
      <c r="M8314" t="s">
        <v>196</v>
      </c>
      <c r="N8314" t="s">
        <v>196</v>
      </c>
      <c r="O8314" t="s">
        <v>196</v>
      </c>
      <c r="P8314" t="s">
        <v>196</v>
      </c>
      <c r="Q8314" t="s">
        <v>196</v>
      </c>
      <c r="R8314" t="s">
        <v>196</v>
      </c>
      <c r="S8314" t="s">
        <v>196</v>
      </c>
      <c r="T8314" t="s">
        <v>196</v>
      </c>
      <c r="U8314" t="s">
        <v>196</v>
      </c>
      <c r="V8314" t="s">
        <v>196</v>
      </c>
      <c r="W8314" t="s">
        <v>196</v>
      </c>
      <c r="X8314" t="s">
        <v>196</v>
      </c>
      <c r="Y8314" t="s">
        <v>196</v>
      </c>
      <c r="Z8314" t="s">
        <v>196</v>
      </c>
      <c r="AA8314" t="s">
        <v>196</v>
      </c>
      <c r="AB8314" t="s">
        <v>196</v>
      </c>
      <c r="AC8314" t="s">
        <v>196</v>
      </c>
      <c r="AD8314" t="s">
        <v>196</v>
      </c>
      <c r="AE8314">
        <v>-61.616</v>
      </c>
      <c r="AF8314">
        <v>-416.36799999999999</v>
      </c>
      <c r="AG8314">
        <v>-545.65300000000002</v>
      </c>
      <c r="AH8314">
        <v>-524.62199999999996</v>
      </c>
      <c r="AI8314">
        <v>-409.81400000000002</v>
      </c>
      <c r="AJ8314">
        <v>-283.19900000000001</v>
      </c>
      <c r="AK8314">
        <v>-414.029</v>
      </c>
      <c r="AL8314">
        <v>-983.32299999999998</v>
      </c>
      <c r="AM8314">
        <v>-1896.01</v>
      </c>
      <c r="AN8314">
        <v>-1634.8579999999999</v>
      </c>
      <c r="AO8314">
        <v>-1488.002</v>
      </c>
      <c r="AP8314">
        <v>-1273.5360000000001</v>
      </c>
      <c r="AQ8314">
        <v>-738.47299999999996</v>
      </c>
      <c r="AR8314">
        <v>-705.36900000000003</v>
      </c>
      <c r="AS8314">
        <v>-639.21199999999999</v>
      </c>
      <c r="AT8314">
        <v>-780.64200000000005</v>
      </c>
      <c r="AU8314">
        <v>-887.20399999999995</v>
      </c>
      <c r="AV8314">
        <v>-1078.367</v>
      </c>
      <c r="AW8314">
        <v>-1262.71</v>
      </c>
      <c r="AX8314">
        <v>-1233.7070000000001</v>
      </c>
      <c r="AY8314">
        <v>-1265.4590000000001</v>
      </c>
      <c r="AZ8314">
        <v>-1293.2349999999999</v>
      </c>
      <c r="BA8314">
        <v>-1218.3689999999999</v>
      </c>
      <c r="BB8314">
        <v>2017</v>
      </c>
    </row>
    <row r="8315" spans="1:54" hidden="1" x14ac:dyDescent="0.25">
      <c r="A8315">
        <v>111</v>
      </c>
      <c r="B8315" t="s">
        <v>405</v>
      </c>
      <c r="C8315" t="s">
        <v>235</v>
      </c>
      <c r="D8315" t="s">
        <v>404</v>
      </c>
      <c r="E8315" t="s">
        <v>234</v>
      </c>
      <c r="F8315" t="s">
        <v>233</v>
      </c>
      <c r="G8315" t="s">
        <v>198</v>
      </c>
      <c r="I8315" t="s">
        <v>232</v>
      </c>
      <c r="J8315" t="s">
        <v>196</v>
      </c>
      <c r="K8315" t="s">
        <v>196</v>
      </c>
      <c r="L8315" t="s">
        <v>196</v>
      </c>
      <c r="M8315" t="s">
        <v>196</v>
      </c>
      <c r="N8315" t="s">
        <v>196</v>
      </c>
      <c r="O8315" t="s">
        <v>196</v>
      </c>
      <c r="P8315" t="s">
        <v>196</v>
      </c>
      <c r="Q8315" t="s">
        <v>196</v>
      </c>
      <c r="R8315" t="s">
        <v>196</v>
      </c>
      <c r="S8315" t="s">
        <v>196</v>
      </c>
      <c r="T8315" t="s">
        <v>196</v>
      </c>
      <c r="U8315" t="s">
        <v>196</v>
      </c>
      <c r="V8315" t="s">
        <v>196</v>
      </c>
      <c r="W8315" t="s">
        <v>196</v>
      </c>
      <c r="X8315" t="s">
        <v>196</v>
      </c>
      <c r="Y8315" t="s">
        <v>196</v>
      </c>
      <c r="Z8315" t="s">
        <v>196</v>
      </c>
      <c r="AA8315" t="s">
        <v>196</v>
      </c>
      <c r="AB8315" t="s">
        <v>196</v>
      </c>
      <c r="AC8315" t="s">
        <v>196</v>
      </c>
      <c r="AD8315" t="s">
        <v>196</v>
      </c>
      <c r="AE8315">
        <v>-0.57999999999999996</v>
      </c>
      <c r="AF8315">
        <v>-3.7930000000000001</v>
      </c>
      <c r="AG8315">
        <v>-4.74</v>
      </c>
      <c r="AH8315">
        <v>-4.274</v>
      </c>
      <c r="AI8315">
        <v>-3.13</v>
      </c>
      <c r="AJ8315">
        <v>-2.044</v>
      </c>
      <c r="AK8315">
        <v>-2.86</v>
      </c>
      <c r="AL8315">
        <v>-6.681</v>
      </c>
      <c r="AM8315">
        <v>-13.15</v>
      </c>
      <c r="AN8315">
        <v>-10.925000000000001</v>
      </c>
      <c r="AO8315">
        <v>-9.5890000000000004</v>
      </c>
      <c r="AP8315">
        <v>-7.883</v>
      </c>
      <c r="AQ8315">
        <v>-4.4240000000000004</v>
      </c>
      <c r="AR8315">
        <v>-4.0469999999999997</v>
      </c>
      <c r="AS8315">
        <v>-3.528</v>
      </c>
      <c r="AT8315">
        <v>-4.1909999999999998</v>
      </c>
      <c r="AU8315">
        <v>-4.5750000000000002</v>
      </c>
      <c r="AV8315">
        <v>-5.2830000000000004</v>
      </c>
      <c r="AW8315">
        <v>-5.8979999999999997</v>
      </c>
      <c r="AX8315">
        <v>-5.548</v>
      </c>
      <c r="AY8315">
        <v>-5.4909999999999997</v>
      </c>
      <c r="AZ8315">
        <v>-5.4370000000000003</v>
      </c>
      <c r="BA8315">
        <v>-4.9649999999999999</v>
      </c>
      <c r="BB8315">
        <v>2017</v>
      </c>
    </row>
    <row r="8316" spans="1:54" hidden="1" x14ac:dyDescent="0.25">
      <c r="A8316">
        <v>111</v>
      </c>
      <c r="B8316" t="s">
        <v>405</v>
      </c>
      <c r="C8316" t="s">
        <v>231</v>
      </c>
      <c r="D8316" t="s">
        <v>404</v>
      </c>
      <c r="E8316" t="s">
        <v>229</v>
      </c>
      <c r="F8316" t="s">
        <v>228</v>
      </c>
      <c r="G8316" t="s">
        <v>209</v>
      </c>
      <c r="H8316" t="s">
        <v>205</v>
      </c>
      <c r="I8316" t="s">
        <v>407</v>
      </c>
      <c r="J8316" t="s">
        <v>196</v>
      </c>
      <c r="K8316" t="s">
        <v>196</v>
      </c>
      <c r="L8316" t="s">
        <v>196</v>
      </c>
      <c r="M8316" t="s">
        <v>196</v>
      </c>
      <c r="N8316" t="s">
        <v>196</v>
      </c>
      <c r="O8316" t="s">
        <v>196</v>
      </c>
      <c r="P8316" t="s">
        <v>196</v>
      </c>
      <c r="Q8316" t="s">
        <v>196</v>
      </c>
      <c r="R8316" t="s">
        <v>196</v>
      </c>
      <c r="S8316" t="s">
        <v>196</v>
      </c>
      <c r="T8316" t="s">
        <v>196</v>
      </c>
      <c r="U8316" t="s">
        <v>196</v>
      </c>
      <c r="V8316" t="s">
        <v>196</v>
      </c>
      <c r="W8316" t="s">
        <v>196</v>
      </c>
      <c r="X8316" t="s">
        <v>196</v>
      </c>
      <c r="Y8316" t="s">
        <v>196</v>
      </c>
      <c r="Z8316" t="s">
        <v>196</v>
      </c>
      <c r="AA8316" t="s">
        <v>196</v>
      </c>
      <c r="AB8316" t="s">
        <v>196</v>
      </c>
      <c r="AC8316" t="s">
        <v>196</v>
      </c>
      <c r="AD8316" t="s">
        <v>196</v>
      </c>
      <c r="AE8316">
        <v>-154.06</v>
      </c>
      <c r="AF8316">
        <v>-399.04500000000002</v>
      </c>
      <c r="AG8316">
        <v>-537.73900000000003</v>
      </c>
      <c r="AH8316">
        <v>-572.91300000000001</v>
      </c>
      <c r="AI8316">
        <v>-504.02199999999999</v>
      </c>
      <c r="AJ8316">
        <v>-442.197</v>
      </c>
      <c r="AK8316">
        <v>-582.38300000000004</v>
      </c>
      <c r="AL8316">
        <v>-882.99599999999998</v>
      </c>
      <c r="AM8316">
        <v>-1167.5429999999999</v>
      </c>
      <c r="AN8316">
        <v>-1486.5429999999999</v>
      </c>
      <c r="AO8316">
        <v>-1315.67</v>
      </c>
      <c r="AP8316">
        <v>-1053.854</v>
      </c>
      <c r="AQ8316">
        <v>-741.16</v>
      </c>
      <c r="AR8316">
        <v>-677.447</v>
      </c>
      <c r="AS8316">
        <v>-643.46500000000003</v>
      </c>
      <c r="AT8316">
        <v>-794.29499999999996</v>
      </c>
      <c r="AU8316">
        <v>-892.68700000000001</v>
      </c>
      <c r="AV8316">
        <v>-1132.009</v>
      </c>
      <c r="AW8316">
        <v>-1422.902</v>
      </c>
      <c r="AX8316">
        <v>-1383.0119999999999</v>
      </c>
      <c r="AY8316">
        <v>-1402.915</v>
      </c>
      <c r="AZ8316">
        <v>-1418.0219999999999</v>
      </c>
      <c r="BA8316">
        <v>-1290.316</v>
      </c>
      <c r="BB8316">
        <v>2017</v>
      </c>
    </row>
    <row r="8317" spans="1:54" hidden="1" x14ac:dyDescent="0.25">
      <c r="A8317">
        <v>111</v>
      </c>
      <c r="B8317" t="s">
        <v>405</v>
      </c>
      <c r="C8317" t="s">
        <v>230</v>
      </c>
      <c r="D8317" t="s">
        <v>404</v>
      </c>
      <c r="E8317" t="s">
        <v>229</v>
      </c>
      <c r="F8317" t="s">
        <v>228</v>
      </c>
      <c r="G8317" t="s">
        <v>227</v>
      </c>
      <c r="I8317" t="s">
        <v>398</v>
      </c>
      <c r="J8317" t="s">
        <v>196</v>
      </c>
      <c r="K8317" t="s">
        <v>196</v>
      </c>
      <c r="L8317" t="s">
        <v>196</v>
      </c>
      <c r="M8317" t="s">
        <v>196</v>
      </c>
      <c r="N8317" t="s">
        <v>196</v>
      </c>
      <c r="O8317" t="s">
        <v>196</v>
      </c>
      <c r="P8317" t="s">
        <v>196</v>
      </c>
      <c r="Q8317" t="s">
        <v>196</v>
      </c>
      <c r="R8317" t="s">
        <v>196</v>
      </c>
      <c r="S8317" t="s">
        <v>196</v>
      </c>
      <c r="T8317" t="s">
        <v>196</v>
      </c>
      <c r="U8317" t="s">
        <v>196</v>
      </c>
      <c r="V8317" t="s">
        <v>196</v>
      </c>
      <c r="W8317" t="s">
        <v>196</v>
      </c>
      <c r="X8317" t="s">
        <v>196</v>
      </c>
      <c r="Y8317" t="s">
        <v>196</v>
      </c>
      <c r="Z8317" t="s">
        <v>196</v>
      </c>
      <c r="AA8317" t="s">
        <v>196</v>
      </c>
      <c r="AB8317" t="s">
        <v>196</v>
      </c>
      <c r="AC8317" t="s">
        <v>196</v>
      </c>
      <c r="AD8317" t="s">
        <v>196</v>
      </c>
      <c r="AE8317">
        <v>-1.468</v>
      </c>
      <c r="AF8317">
        <v>-3.64</v>
      </c>
      <c r="AG8317">
        <v>-4.6870000000000003</v>
      </c>
      <c r="AH8317">
        <v>-4.7439999999999998</v>
      </c>
      <c r="AI8317">
        <v>-3.95</v>
      </c>
      <c r="AJ8317">
        <v>-3.2850000000000001</v>
      </c>
      <c r="AK8317">
        <v>-4.1230000000000002</v>
      </c>
      <c r="AL8317">
        <v>-5.9969999999999999</v>
      </c>
      <c r="AM8317">
        <v>-7.7210000000000001</v>
      </c>
      <c r="AN8317">
        <v>-9.5969999999999995</v>
      </c>
      <c r="AO8317">
        <v>-8.2200000000000006</v>
      </c>
      <c r="AP8317">
        <v>-6.3819999999999997</v>
      </c>
      <c r="AQ8317">
        <v>-4.3550000000000004</v>
      </c>
      <c r="AR8317">
        <v>-3.8450000000000002</v>
      </c>
      <c r="AS8317">
        <v>-3.5510000000000002</v>
      </c>
      <c r="AT8317">
        <v>-4.258</v>
      </c>
      <c r="AU8317">
        <v>-4.617</v>
      </c>
      <c r="AV8317">
        <v>-5.6120000000000001</v>
      </c>
      <c r="AW8317">
        <v>-6.7670000000000003</v>
      </c>
      <c r="AX8317">
        <v>-6.3310000000000004</v>
      </c>
      <c r="AY8317">
        <v>-6.19</v>
      </c>
      <c r="AZ8317">
        <v>-6.0469999999999997</v>
      </c>
      <c r="BA8317">
        <v>-5.3170000000000002</v>
      </c>
      <c r="BB8317">
        <v>2017</v>
      </c>
    </row>
    <row r="8318" spans="1:54" hidden="1" x14ac:dyDescent="0.25">
      <c r="A8318">
        <v>111</v>
      </c>
      <c r="B8318" t="s">
        <v>405</v>
      </c>
      <c r="C8318" t="s">
        <v>226</v>
      </c>
      <c r="D8318" t="s">
        <v>404</v>
      </c>
      <c r="E8318" t="s">
        <v>224</v>
      </c>
      <c r="F8318" t="s">
        <v>223</v>
      </c>
      <c r="G8318" t="s">
        <v>209</v>
      </c>
      <c r="H8318" t="s">
        <v>205</v>
      </c>
      <c r="I8318" t="s">
        <v>407</v>
      </c>
      <c r="J8318" t="s">
        <v>196</v>
      </c>
      <c r="K8318" t="s">
        <v>196</v>
      </c>
      <c r="L8318" t="s">
        <v>196</v>
      </c>
      <c r="M8318" t="s">
        <v>196</v>
      </c>
      <c r="N8318" t="s">
        <v>196</v>
      </c>
      <c r="O8318" t="s">
        <v>196</v>
      </c>
      <c r="P8318" t="s">
        <v>196</v>
      </c>
      <c r="Q8318" t="s">
        <v>196</v>
      </c>
      <c r="R8318" t="s">
        <v>196</v>
      </c>
      <c r="S8318" t="s">
        <v>196</v>
      </c>
      <c r="T8318" t="s">
        <v>196</v>
      </c>
      <c r="U8318" t="s">
        <v>196</v>
      </c>
      <c r="V8318" t="s">
        <v>196</v>
      </c>
      <c r="W8318" t="s">
        <v>196</v>
      </c>
      <c r="X8318" t="s">
        <v>196</v>
      </c>
      <c r="Y8318" t="s">
        <v>196</v>
      </c>
      <c r="Z8318" t="s">
        <v>196</v>
      </c>
      <c r="AA8318" t="s">
        <v>196</v>
      </c>
      <c r="AB8318" t="s">
        <v>196</v>
      </c>
      <c r="AC8318" t="s">
        <v>196</v>
      </c>
      <c r="AD8318" t="s">
        <v>196</v>
      </c>
      <c r="AE8318">
        <v>183.57400000000001</v>
      </c>
      <c r="AF8318">
        <v>-184.636</v>
      </c>
      <c r="AG8318">
        <v>-321.25599999999997</v>
      </c>
      <c r="AH8318">
        <v>-294.45100000000002</v>
      </c>
      <c r="AI8318">
        <v>-151.36199999999999</v>
      </c>
      <c r="AJ8318">
        <v>-13.173999999999999</v>
      </c>
      <c r="AK8318">
        <v>-115.04600000000001</v>
      </c>
      <c r="AL8318">
        <v>-682.99800000000005</v>
      </c>
      <c r="AM8318">
        <v>-1620.2</v>
      </c>
      <c r="AN8318">
        <v>-1330.501</v>
      </c>
      <c r="AO8318">
        <v>-1130.434</v>
      </c>
      <c r="AP8318">
        <v>-916.50300000000004</v>
      </c>
      <c r="AQ8318">
        <v>-405.86900000000003</v>
      </c>
      <c r="AR8318">
        <v>-354.54700000000003</v>
      </c>
      <c r="AS8318">
        <v>-298.28199999999998</v>
      </c>
      <c r="AT8318">
        <v>-411.38200000000001</v>
      </c>
      <c r="AU8318">
        <v>-482.29700000000003</v>
      </c>
      <c r="AV8318">
        <v>-615.125</v>
      </c>
      <c r="AW8318">
        <v>-725.78899999999999</v>
      </c>
      <c r="AX8318">
        <v>-611.05399999999997</v>
      </c>
      <c r="AY8318">
        <v>-564.20899999999995</v>
      </c>
      <c r="AZ8318">
        <v>-522.53300000000002</v>
      </c>
      <c r="BA8318">
        <v>-388.21699999999998</v>
      </c>
      <c r="BB8318">
        <v>2017</v>
      </c>
    </row>
    <row r="8319" spans="1:54" hidden="1" x14ac:dyDescent="0.25">
      <c r="A8319">
        <v>111</v>
      </c>
      <c r="B8319" t="s">
        <v>405</v>
      </c>
      <c r="C8319" t="s">
        <v>225</v>
      </c>
      <c r="D8319" t="s">
        <v>404</v>
      </c>
      <c r="E8319" t="s">
        <v>224</v>
      </c>
      <c r="F8319" t="s">
        <v>223</v>
      </c>
      <c r="G8319" t="s">
        <v>198</v>
      </c>
      <c r="I8319" t="s">
        <v>222</v>
      </c>
      <c r="J8319" t="s">
        <v>196</v>
      </c>
      <c r="K8319" t="s">
        <v>196</v>
      </c>
      <c r="L8319" t="s">
        <v>196</v>
      </c>
      <c r="M8319" t="s">
        <v>196</v>
      </c>
      <c r="N8319" t="s">
        <v>196</v>
      </c>
      <c r="O8319" t="s">
        <v>196</v>
      </c>
      <c r="P8319" t="s">
        <v>196</v>
      </c>
      <c r="Q8319" t="s">
        <v>196</v>
      </c>
      <c r="R8319" t="s">
        <v>196</v>
      </c>
      <c r="S8319" t="s">
        <v>196</v>
      </c>
      <c r="T8319" t="s">
        <v>196</v>
      </c>
      <c r="U8319" t="s">
        <v>196</v>
      </c>
      <c r="V8319" t="s">
        <v>196</v>
      </c>
      <c r="W8319" t="s">
        <v>196</v>
      </c>
      <c r="X8319" t="s">
        <v>196</v>
      </c>
      <c r="Y8319" t="s">
        <v>196</v>
      </c>
      <c r="Z8319" t="s">
        <v>196</v>
      </c>
      <c r="AA8319" t="s">
        <v>196</v>
      </c>
      <c r="AB8319" t="s">
        <v>196</v>
      </c>
      <c r="AC8319" t="s">
        <v>196</v>
      </c>
      <c r="AD8319" t="s">
        <v>196</v>
      </c>
      <c r="AE8319">
        <v>1.728</v>
      </c>
      <c r="AF8319">
        <v>-1.6819999999999999</v>
      </c>
      <c r="AG8319">
        <v>-2.7909999999999999</v>
      </c>
      <c r="AH8319">
        <v>-2.399</v>
      </c>
      <c r="AI8319">
        <v>-1.1559999999999999</v>
      </c>
      <c r="AJ8319">
        <v>-9.5000000000000001E-2</v>
      </c>
      <c r="AK8319">
        <v>-0.79500000000000004</v>
      </c>
      <c r="AL8319">
        <v>-4.6399999999999997</v>
      </c>
      <c r="AM8319">
        <v>-11.237</v>
      </c>
      <c r="AN8319">
        <v>-8.891</v>
      </c>
      <c r="AO8319">
        <v>-7.2850000000000001</v>
      </c>
      <c r="AP8319">
        <v>-5.673</v>
      </c>
      <c r="AQ8319">
        <v>-2.4319999999999999</v>
      </c>
      <c r="AR8319">
        <v>-2.0339999999999998</v>
      </c>
      <c r="AS8319">
        <v>-1.6459999999999999</v>
      </c>
      <c r="AT8319">
        <v>-2.2090000000000001</v>
      </c>
      <c r="AU8319">
        <v>-2.4870000000000001</v>
      </c>
      <c r="AV8319">
        <v>-3.0129999999999999</v>
      </c>
      <c r="AW8319">
        <v>-3.39</v>
      </c>
      <c r="AX8319">
        <v>-2.7480000000000002</v>
      </c>
      <c r="AY8319">
        <v>-2.448</v>
      </c>
      <c r="AZ8319">
        <v>-2.1970000000000001</v>
      </c>
      <c r="BA8319">
        <v>-1.5820000000000001</v>
      </c>
      <c r="BB8319">
        <v>2017</v>
      </c>
    </row>
    <row r="8320" spans="1:54" hidden="1" x14ac:dyDescent="0.25">
      <c r="A8320">
        <v>111</v>
      </c>
      <c r="B8320" t="s">
        <v>405</v>
      </c>
      <c r="C8320" t="s">
        <v>221</v>
      </c>
      <c r="D8320" t="s">
        <v>404</v>
      </c>
      <c r="E8320" t="s">
        <v>219</v>
      </c>
      <c r="F8320" t="s">
        <v>218</v>
      </c>
      <c r="G8320" t="s">
        <v>209</v>
      </c>
      <c r="H8320" t="s">
        <v>205</v>
      </c>
      <c r="I8320" t="s">
        <v>407</v>
      </c>
      <c r="J8320" t="s">
        <v>196</v>
      </c>
      <c r="K8320" t="s">
        <v>196</v>
      </c>
      <c r="L8320" t="s">
        <v>196</v>
      </c>
      <c r="M8320" t="s">
        <v>196</v>
      </c>
      <c r="N8320" t="s">
        <v>196</v>
      </c>
      <c r="O8320" t="s">
        <v>196</v>
      </c>
      <c r="P8320" t="s">
        <v>196</v>
      </c>
      <c r="Q8320" t="s">
        <v>196</v>
      </c>
      <c r="R8320" t="s">
        <v>196</v>
      </c>
      <c r="S8320" t="s">
        <v>196</v>
      </c>
      <c r="T8320" t="s">
        <v>196</v>
      </c>
      <c r="U8320" t="s">
        <v>196</v>
      </c>
      <c r="V8320" t="s">
        <v>196</v>
      </c>
      <c r="W8320" t="s">
        <v>196</v>
      </c>
      <c r="X8320" t="s">
        <v>196</v>
      </c>
      <c r="Y8320" t="s">
        <v>196</v>
      </c>
      <c r="Z8320" t="s">
        <v>196</v>
      </c>
      <c r="AA8320" t="s">
        <v>196</v>
      </c>
      <c r="AB8320" t="s">
        <v>196</v>
      </c>
      <c r="AC8320" t="s">
        <v>196</v>
      </c>
      <c r="AD8320" t="s">
        <v>196</v>
      </c>
      <c r="AE8320">
        <v>3587.1320000000001</v>
      </c>
      <c r="AF8320">
        <v>3991.3449999999998</v>
      </c>
      <c r="AG8320">
        <v>4495.4889999999996</v>
      </c>
      <c r="AH8320">
        <v>5833.5339999999997</v>
      </c>
      <c r="AI8320">
        <v>6058.201</v>
      </c>
      <c r="AJ8320">
        <v>6208.299</v>
      </c>
      <c r="AK8320">
        <v>6482.3959999999997</v>
      </c>
      <c r="AL8320">
        <v>7595.5190000000002</v>
      </c>
      <c r="AM8320">
        <v>9045.5010000000002</v>
      </c>
      <c r="AN8320">
        <v>10484.007</v>
      </c>
      <c r="AO8320">
        <v>11873.197</v>
      </c>
      <c r="AP8320">
        <v>12997.813</v>
      </c>
      <c r="AQ8320">
        <v>13565.665999999999</v>
      </c>
      <c r="AR8320">
        <v>14074.736999999999</v>
      </c>
      <c r="AS8320">
        <v>14587.397999999999</v>
      </c>
      <c r="AT8320">
        <v>15170.583000000001</v>
      </c>
      <c r="AU8320">
        <v>15952.186</v>
      </c>
      <c r="AV8320">
        <v>16615.343000000001</v>
      </c>
      <c r="AW8320">
        <v>17715.449000000001</v>
      </c>
      <c r="AX8320">
        <v>18775.289000000001</v>
      </c>
      <c r="AY8320">
        <v>19884.258000000002</v>
      </c>
      <c r="AZ8320">
        <v>21039.172999999999</v>
      </c>
      <c r="BA8320">
        <v>22127.41</v>
      </c>
      <c r="BB8320">
        <v>2017</v>
      </c>
    </row>
    <row r="8321" spans="1:54" hidden="1" x14ac:dyDescent="0.25">
      <c r="A8321">
        <v>111</v>
      </c>
      <c r="B8321" t="s">
        <v>405</v>
      </c>
      <c r="C8321" t="s">
        <v>220</v>
      </c>
      <c r="D8321" t="s">
        <v>404</v>
      </c>
      <c r="E8321" t="s">
        <v>219</v>
      </c>
      <c r="F8321" t="s">
        <v>218</v>
      </c>
      <c r="G8321" t="s">
        <v>198</v>
      </c>
      <c r="I8321" t="s">
        <v>347</v>
      </c>
      <c r="J8321" t="s">
        <v>196</v>
      </c>
      <c r="K8321" t="s">
        <v>196</v>
      </c>
      <c r="L8321" t="s">
        <v>196</v>
      </c>
      <c r="M8321" t="s">
        <v>196</v>
      </c>
      <c r="N8321" t="s">
        <v>196</v>
      </c>
      <c r="O8321" t="s">
        <v>196</v>
      </c>
      <c r="P8321" t="s">
        <v>196</v>
      </c>
      <c r="Q8321" t="s">
        <v>196</v>
      </c>
      <c r="R8321" t="s">
        <v>196</v>
      </c>
      <c r="S8321" t="s">
        <v>196</v>
      </c>
      <c r="T8321" t="s">
        <v>196</v>
      </c>
      <c r="U8321" t="s">
        <v>196</v>
      </c>
      <c r="V8321" t="s">
        <v>196</v>
      </c>
      <c r="W8321" t="s">
        <v>196</v>
      </c>
      <c r="X8321" t="s">
        <v>196</v>
      </c>
      <c r="Y8321" t="s">
        <v>196</v>
      </c>
      <c r="Z8321" t="s">
        <v>196</v>
      </c>
      <c r="AA8321" t="s">
        <v>196</v>
      </c>
      <c r="AB8321" t="s">
        <v>196</v>
      </c>
      <c r="AC8321" t="s">
        <v>196</v>
      </c>
      <c r="AD8321" t="s">
        <v>196</v>
      </c>
      <c r="AE8321">
        <v>33.771000000000001</v>
      </c>
      <c r="AF8321">
        <v>36.359000000000002</v>
      </c>
      <c r="AG8321">
        <v>39.055</v>
      </c>
      <c r="AH8321">
        <v>47.524000000000001</v>
      </c>
      <c r="AI8321">
        <v>46.268000000000001</v>
      </c>
      <c r="AJ8321">
        <v>44.805999999999997</v>
      </c>
      <c r="AK8321">
        <v>44.774999999999999</v>
      </c>
      <c r="AL8321">
        <v>51.604999999999997</v>
      </c>
      <c r="AM8321">
        <v>62.734000000000002</v>
      </c>
      <c r="AN8321">
        <v>70.06</v>
      </c>
      <c r="AO8321">
        <v>76.513000000000005</v>
      </c>
      <c r="AP8321">
        <v>80.456000000000003</v>
      </c>
      <c r="AQ8321">
        <v>81.272999999999996</v>
      </c>
      <c r="AR8321">
        <v>80.760999999999996</v>
      </c>
      <c r="AS8321">
        <v>80.501000000000005</v>
      </c>
      <c r="AT8321">
        <v>81.454999999999998</v>
      </c>
      <c r="AU8321">
        <v>82.268000000000001</v>
      </c>
      <c r="AV8321">
        <v>81.396000000000001</v>
      </c>
      <c r="AW8321">
        <v>82.742999999999995</v>
      </c>
      <c r="AX8321">
        <v>84.436999999999998</v>
      </c>
      <c r="AY8321">
        <v>86.284999999999997</v>
      </c>
      <c r="AZ8321">
        <v>88.447999999999993</v>
      </c>
      <c r="BA8321">
        <v>90.180999999999997</v>
      </c>
      <c r="BB8321">
        <v>2017</v>
      </c>
    </row>
    <row r="8322" spans="1:54" hidden="1" x14ac:dyDescent="0.25">
      <c r="A8322">
        <v>111</v>
      </c>
      <c r="B8322" t="s">
        <v>405</v>
      </c>
      <c r="C8322" t="s">
        <v>217</v>
      </c>
      <c r="D8322" t="s">
        <v>404</v>
      </c>
      <c r="E8322" t="s">
        <v>215</v>
      </c>
      <c r="F8322" t="s">
        <v>214</v>
      </c>
      <c r="G8322" t="s">
        <v>209</v>
      </c>
      <c r="H8322" t="s">
        <v>205</v>
      </c>
      <c r="I8322" t="s">
        <v>407</v>
      </c>
      <c r="J8322" t="s">
        <v>196</v>
      </c>
      <c r="K8322" t="s">
        <v>196</v>
      </c>
      <c r="L8322" t="s">
        <v>196</v>
      </c>
      <c r="M8322" t="s">
        <v>196</v>
      </c>
      <c r="N8322" t="s">
        <v>196</v>
      </c>
      <c r="O8322" t="s">
        <v>196</v>
      </c>
      <c r="P8322" t="s">
        <v>196</v>
      </c>
      <c r="Q8322" t="s">
        <v>196</v>
      </c>
      <c r="R8322" t="s">
        <v>196</v>
      </c>
      <c r="S8322" t="s">
        <v>196</v>
      </c>
      <c r="T8322" t="s">
        <v>196</v>
      </c>
      <c r="U8322" t="s">
        <v>196</v>
      </c>
      <c r="V8322" t="s">
        <v>196</v>
      </c>
      <c r="W8322" t="s">
        <v>196</v>
      </c>
      <c r="X8322" t="s">
        <v>196</v>
      </c>
      <c r="Y8322" t="s">
        <v>196</v>
      </c>
      <c r="Z8322" t="s">
        <v>196</v>
      </c>
      <c r="AA8322" t="s">
        <v>196</v>
      </c>
      <c r="AB8322" t="s">
        <v>196</v>
      </c>
      <c r="AC8322" t="s">
        <v>196</v>
      </c>
      <c r="AD8322" t="s">
        <v>196</v>
      </c>
      <c r="AE8322">
        <v>5631.8980000000001</v>
      </c>
      <c r="AF8322">
        <v>6079.2169999999996</v>
      </c>
      <c r="AG8322">
        <v>6722.3710000000001</v>
      </c>
      <c r="AH8322">
        <v>8076.9719999999998</v>
      </c>
      <c r="AI8322">
        <v>8542.2860000000001</v>
      </c>
      <c r="AJ8322">
        <v>8879.5169999999998</v>
      </c>
      <c r="AK8322">
        <v>9356.57</v>
      </c>
      <c r="AL8322">
        <v>10851.084000000001</v>
      </c>
      <c r="AM8322">
        <v>12541.305</v>
      </c>
      <c r="AN8322">
        <v>14316.022999999999</v>
      </c>
      <c r="AO8322">
        <v>15512.758</v>
      </c>
      <c r="AP8322">
        <v>16726.412</v>
      </c>
      <c r="AQ8322">
        <v>17592.696</v>
      </c>
      <c r="AR8322">
        <v>18311.896000000001</v>
      </c>
      <c r="AS8322">
        <v>19080.138999999999</v>
      </c>
      <c r="AT8322">
        <v>19959.114000000001</v>
      </c>
      <c r="AU8322">
        <v>20900.080999999998</v>
      </c>
      <c r="AV8322">
        <v>22050.22</v>
      </c>
      <c r="AW8322">
        <v>23432.937999999998</v>
      </c>
      <c r="AX8322">
        <v>24740.337</v>
      </c>
      <c r="AY8322">
        <v>26067.826000000001</v>
      </c>
      <c r="AZ8322">
        <v>27409.894</v>
      </c>
      <c r="BA8322">
        <v>28676.164000000001</v>
      </c>
      <c r="BB8322">
        <v>2017</v>
      </c>
    </row>
    <row r="8323" spans="1:54" hidden="1" x14ac:dyDescent="0.25">
      <c r="A8323">
        <v>111</v>
      </c>
      <c r="B8323" t="s">
        <v>405</v>
      </c>
      <c r="C8323" t="s">
        <v>216</v>
      </c>
      <c r="D8323" t="s">
        <v>404</v>
      </c>
      <c r="E8323" t="s">
        <v>215</v>
      </c>
      <c r="F8323" t="s">
        <v>214</v>
      </c>
      <c r="G8323" t="s">
        <v>198</v>
      </c>
      <c r="I8323" t="s">
        <v>213</v>
      </c>
      <c r="J8323" t="s">
        <v>196</v>
      </c>
      <c r="K8323" t="s">
        <v>196</v>
      </c>
      <c r="L8323" t="s">
        <v>196</v>
      </c>
      <c r="M8323" t="s">
        <v>196</v>
      </c>
      <c r="N8323" t="s">
        <v>196</v>
      </c>
      <c r="O8323" t="s">
        <v>196</v>
      </c>
      <c r="P8323" t="s">
        <v>196</v>
      </c>
      <c r="Q8323" t="s">
        <v>196</v>
      </c>
      <c r="R8323" t="s">
        <v>196</v>
      </c>
      <c r="S8323" t="s">
        <v>196</v>
      </c>
      <c r="T8323" t="s">
        <v>196</v>
      </c>
      <c r="U8323" t="s">
        <v>196</v>
      </c>
      <c r="V8323" t="s">
        <v>196</v>
      </c>
      <c r="W8323" t="s">
        <v>196</v>
      </c>
      <c r="X8323" t="s">
        <v>196</v>
      </c>
      <c r="Y8323" t="s">
        <v>196</v>
      </c>
      <c r="Z8323" t="s">
        <v>196</v>
      </c>
      <c r="AA8323" t="s">
        <v>196</v>
      </c>
      <c r="AB8323" t="s">
        <v>196</v>
      </c>
      <c r="AC8323" t="s">
        <v>196</v>
      </c>
      <c r="AD8323" t="s">
        <v>196</v>
      </c>
      <c r="AE8323">
        <v>53.021999999999998</v>
      </c>
      <c r="AF8323">
        <v>55.378999999999998</v>
      </c>
      <c r="AG8323">
        <v>58.401000000000003</v>
      </c>
      <c r="AH8323">
        <v>65.801000000000002</v>
      </c>
      <c r="AI8323">
        <v>65.239999999999995</v>
      </c>
      <c r="AJ8323">
        <v>64.084999999999994</v>
      </c>
      <c r="AK8323">
        <v>64.628</v>
      </c>
      <c r="AL8323">
        <v>73.724000000000004</v>
      </c>
      <c r="AM8323">
        <v>86.978999999999999</v>
      </c>
      <c r="AN8323">
        <v>95.667000000000002</v>
      </c>
      <c r="AO8323">
        <v>99.966999999999999</v>
      </c>
      <c r="AP8323">
        <v>103.535</v>
      </c>
      <c r="AQ8323">
        <v>105.399</v>
      </c>
      <c r="AR8323">
        <v>105.074</v>
      </c>
      <c r="AS8323">
        <v>105.295</v>
      </c>
      <c r="AT8323">
        <v>107.166</v>
      </c>
      <c r="AU8323">
        <v>107.785</v>
      </c>
      <c r="AV8323">
        <v>108.021</v>
      </c>
      <c r="AW8323">
        <v>109.447</v>
      </c>
      <c r="AX8323">
        <v>111.264</v>
      </c>
      <c r="AY8323">
        <v>113.11799999999999</v>
      </c>
      <c r="AZ8323">
        <v>115.23</v>
      </c>
      <c r="BA8323">
        <v>116.87</v>
      </c>
      <c r="BB8323">
        <v>2017</v>
      </c>
    </row>
    <row r="8324" spans="1:54" hidden="1" x14ac:dyDescent="0.25">
      <c r="A8324">
        <v>111</v>
      </c>
      <c r="B8324" t="s">
        <v>405</v>
      </c>
      <c r="C8324" t="s">
        <v>212</v>
      </c>
      <c r="D8324" t="s">
        <v>404</v>
      </c>
      <c r="E8324" t="s">
        <v>211</v>
      </c>
      <c r="F8324" t="s">
        <v>210</v>
      </c>
      <c r="G8324" t="s">
        <v>209</v>
      </c>
      <c r="H8324" t="s">
        <v>205</v>
      </c>
      <c r="I8324" t="s">
        <v>407</v>
      </c>
      <c r="J8324">
        <v>2862.4749999999999</v>
      </c>
      <c r="K8324">
        <v>3210.95</v>
      </c>
      <c r="L8324">
        <v>3345</v>
      </c>
      <c r="M8324">
        <v>3638.125</v>
      </c>
      <c r="N8324">
        <v>4040.7</v>
      </c>
      <c r="O8324">
        <v>4346.75</v>
      </c>
      <c r="P8324">
        <v>4590.125</v>
      </c>
      <c r="Q8324">
        <v>4870.2250000000004</v>
      </c>
      <c r="R8324">
        <v>5252.625</v>
      </c>
      <c r="S8324">
        <v>5657.7</v>
      </c>
      <c r="T8324">
        <v>5979.5749999999998</v>
      </c>
      <c r="U8324">
        <v>6174.05</v>
      </c>
      <c r="V8324">
        <v>6539.3</v>
      </c>
      <c r="W8324">
        <v>6878.7</v>
      </c>
      <c r="X8324">
        <v>7308.7749999999996</v>
      </c>
      <c r="Y8324">
        <v>7664.05</v>
      </c>
      <c r="Z8324">
        <v>8100.1750000000002</v>
      </c>
      <c r="AA8324">
        <v>8608.5249999999996</v>
      </c>
      <c r="AB8324">
        <v>9089.15</v>
      </c>
      <c r="AC8324">
        <v>9660.625</v>
      </c>
      <c r="AD8324">
        <v>10284.75</v>
      </c>
      <c r="AE8324">
        <v>10621.825000000001</v>
      </c>
      <c r="AF8324">
        <v>10977.525</v>
      </c>
      <c r="AG8324">
        <v>11510.674999999999</v>
      </c>
      <c r="AH8324">
        <v>12274.924999999999</v>
      </c>
      <c r="AI8324">
        <v>13093.7</v>
      </c>
      <c r="AJ8324">
        <v>13855.9</v>
      </c>
      <c r="AK8324">
        <v>14477.625</v>
      </c>
      <c r="AL8324">
        <v>14718.575000000001</v>
      </c>
      <c r="AM8324">
        <v>14418.725</v>
      </c>
      <c r="AN8324">
        <v>14964.4</v>
      </c>
      <c r="AO8324">
        <v>15517.924999999999</v>
      </c>
      <c r="AP8324">
        <v>16155.25</v>
      </c>
      <c r="AQ8324">
        <v>16691.5</v>
      </c>
      <c r="AR8324">
        <v>17427.599999999999</v>
      </c>
      <c r="AS8324">
        <v>18120.7</v>
      </c>
      <c r="AT8324">
        <v>18624.45</v>
      </c>
      <c r="AU8324">
        <v>19390.599999999999</v>
      </c>
      <c r="AV8324">
        <v>20412.87</v>
      </c>
      <c r="AW8324">
        <v>21410.231</v>
      </c>
      <c r="AX8324">
        <v>22235.731</v>
      </c>
      <c r="AY8324">
        <v>23044.777999999998</v>
      </c>
      <c r="AZ8324">
        <v>23787.096000000001</v>
      </c>
      <c r="BA8324">
        <v>24536.798999999999</v>
      </c>
      <c r="BB8324">
        <v>2017</v>
      </c>
    </row>
    <row r="8325" spans="1:54" hidden="1" x14ac:dyDescent="0.25">
      <c r="A8325">
        <v>111</v>
      </c>
      <c r="B8325" t="s">
        <v>405</v>
      </c>
      <c r="C8325" t="s">
        <v>207</v>
      </c>
      <c r="D8325" t="s">
        <v>404</v>
      </c>
      <c r="E8325" t="s">
        <v>200</v>
      </c>
      <c r="F8325" t="s">
        <v>199</v>
      </c>
      <c r="G8325" t="s">
        <v>206</v>
      </c>
      <c r="H8325" t="s">
        <v>205</v>
      </c>
      <c r="I8325" t="s">
        <v>406</v>
      </c>
      <c r="J8325">
        <v>2.3159999999999998</v>
      </c>
      <c r="K8325">
        <v>5.0309999999999997</v>
      </c>
      <c r="L8325">
        <v>-5.5330000000000004</v>
      </c>
      <c r="M8325">
        <v>-38.695</v>
      </c>
      <c r="N8325">
        <v>-94.341999999999999</v>
      </c>
      <c r="O8325">
        <v>-118.15900000000001</v>
      </c>
      <c r="P8325">
        <v>-147.17599999999999</v>
      </c>
      <c r="Q8325">
        <v>-160.661</v>
      </c>
      <c r="R8325">
        <v>-121.15900000000001</v>
      </c>
      <c r="S8325">
        <v>-99.484999999999999</v>
      </c>
      <c r="T8325">
        <v>-78.965000000000003</v>
      </c>
      <c r="U8325">
        <v>2.895</v>
      </c>
      <c r="V8325">
        <v>-51.613999999999997</v>
      </c>
      <c r="W8325">
        <v>-84.816000000000003</v>
      </c>
      <c r="X8325">
        <v>-121.61199999999999</v>
      </c>
      <c r="Y8325">
        <v>-113.571</v>
      </c>
      <c r="Z8325">
        <v>-124.773</v>
      </c>
      <c r="AA8325">
        <v>-140.72</v>
      </c>
      <c r="AB8325">
        <v>-215.066</v>
      </c>
      <c r="AC8325">
        <v>-288.36099999999999</v>
      </c>
      <c r="AD8325">
        <v>-403.45100000000002</v>
      </c>
      <c r="AE8325">
        <v>-389.68599999999998</v>
      </c>
      <c r="AF8325">
        <v>-450.79399999999998</v>
      </c>
      <c r="AG8325">
        <v>-518.75099999999998</v>
      </c>
      <c r="AH8325">
        <v>-631.59299999999996</v>
      </c>
      <c r="AI8325">
        <v>-745.23299999999995</v>
      </c>
      <c r="AJ8325">
        <v>-805.96299999999997</v>
      </c>
      <c r="AK8325">
        <v>-711.03599999999994</v>
      </c>
      <c r="AL8325">
        <v>-681.39</v>
      </c>
      <c r="AM8325">
        <v>-372.52199999999999</v>
      </c>
      <c r="AN8325">
        <v>-430.69799999999998</v>
      </c>
      <c r="AO8325">
        <v>-444.59</v>
      </c>
      <c r="AP8325">
        <v>-426.19799999999998</v>
      </c>
      <c r="AQ8325">
        <v>-349.54300000000001</v>
      </c>
      <c r="AR8325">
        <v>-373.8</v>
      </c>
      <c r="AS8325">
        <v>-434.59699999999998</v>
      </c>
      <c r="AT8325">
        <v>-451.68599999999998</v>
      </c>
      <c r="AU8325">
        <v>-466.24599999999998</v>
      </c>
      <c r="AV8325">
        <v>-614.68899999999996</v>
      </c>
      <c r="AW8325">
        <v>-727.28300000000002</v>
      </c>
      <c r="AX8325">
        <v>-798.36</v>
      </c>
      <c r="AY8325">
        <v>-782.88900000000001</v>
      </c>
      <c r="AZ8325">
        <v>-771.07399999999996</v>
      </c>
      <c r="BA8325">
        <v>-739.73299999999995</v>
      </c>
      <c r="BB8325">
        <v>2016</v>
      </c>
    </row>
    <row r="8326" spans="1:54" hidden="1" x14ac:dyDescent="0.25">
      <c r="A8326">
        <v>111</v>
      </c>
      <c r="B8326" t="s">
        <v>405</v>
      </c>
      <c r="C8326" t="s">
        <v>202</v>
      </c>
      <c r="D8326" t="s">
        <v>404</v>
      </c>
      <c r="E8326" t="s">
        <v>200</v>
      </c>
      <c r="F8326" t="s">
        <v>199</v>
      </c>
      <c r="G8326" t="s">
        <v>198</v>
      </c>
      <c r="I8326" t="s">
        <v>197</v>
      </c>
      <c r="J8326">
        <v>8.1000000000000003E-2</v>
      </c>
      <c r="K8326">
        <v>0.157</v>
      </c>
      <c r="L8326">
        <v>-0.16500000000000001</v>
      </c>
      <c r="M8326">
        <v>-1.0640000000000001</v>
      </c>
      <c r="N8326">
        <v>-2.335</v>
      </c>
      <c r="O8326">
        <v>-2.718</v>
      </c>
      <c r="P8326">
        <v>-3.206</v>
      </c>
      <c r="Q8326">
        <v>-3.2989999999999999</v>
      </c>
      <c r="R8326">
        <v>-2.3069999999999999</v>
      </c>
      <c r="S8326">
        <v>-1.758</v>
      </c>
      <c r="T8326">
        <v>-1.321</v>
      </c>
      <c r="U8326">
        <v>4.7E-2</v>
      </c>
      <c r="V8326">
        <v>-0.78900000000000003</v>
      </c>
      <c r="W8326">
        <v>-1.2330000000000001</v>
      </c>
      <c r="X8326">
        <v>-1.6639999999999999</v>
      </c>
      <c r="Y8326">
        <v>-1.482</v>
      </c>
      <c r="Z8326">
        <v>-1.54</v>
      </c>
      <c r="AA8326">
        <v>-1.635</v>
      </c>
      <c r="AB8326">
        <v>-2.3660000000000001</v>
      </c>
      <c r="AC8326">
        <v>-2.9849999999999999</v>
      </c>
      <c r="AD8326">
        <v>-3.923</v>
      </c>
      <c r="AE8326">
        <v>-3.669</v>
      </c>
      <c r="AF8326">
        <v>-4.1070000000000002</v>
      </c>
      <c r="AG8326">
        <v>-4.5069999999999997</v>
      </c>
      <c r="AH8326">
        <v>-5.1449999999999996</v>
      </c>
      <c r="AI8326">
        <v>-5.6920000000000002</v>
      </c>
      <c r="AJ8326">
        <v>-5.8170000000000002</v>
      </c>
      <c r="AK8326">
        <v>-4.9109999999999996</v>
      </c>
      <c r="AL8326">
        <v>-4.6289999999999996</v>
      </c>
      <c r="AM8326">
        <v>-2.5840000000000001</v>
      </c>
      <c r="AN8326">
        <v>-2.8780000000000001</v>
      </c>
      <c r="AO8326">
        <v>-2.8650000000000002</v>
      </c>
      <c r="AP8326">
        <v>-2.6379999999999999</v>
      </c>
      <c r="AQ8326">
        <v>-2.0939999999999999</v>
      </c>
      <c r="AR8326">
        <v>-2.145</v>
      </c>
      <c r="AS8326">
        <v>-2.3980000000000001</v>
      </c>
      <c r="AT8326">
        <v>-2.4249999999999998</v>
      </c>
      <c r="AU8326">
        <v>-2.4039999999999999</v>
      </c>
      <c r="AV8326">
        <v>-3.0110000000000001</v>
      </c>
      <c r="AW8326">
        <v>-3.3969999999999998</v>
      </c>
      <c r="AX8326">
        <v>-3.59</v>
      </c>
      <c r="AY8326">
        <v>-3.3969999999999998</v>
      </c>
      <c r="AZ8326">
        <v>-3.242</v>
      </c>
      <c r="BA8326">
        <v>-3.0150000000000001</v>
      </c>
      <c r="BB8326">
        <v>2016</v>
      </c>
    </row>
    <row r="8327" spans="1:54" hidden="1" x14ac:dyDescent="0.25">
      <c r="A8327">
        <v>298</v>
      </c>
      <c r="B8327" t="s">
        <v>395</v>
      </c>
      <c r="C8327" t="s">
        <v>342</v>
      </c>
      <c r="D8327" t="s">
        <v>394</v>
      </c>
      <c r="E8327" t="s">
        <v>339</v>
      </c>
      <c r="F8327" t="s">
        <v>341</v>
      </c>
      <c r="G8327" t="s">
        <v>209</v>
      </c>
      <c r="H8327" t="s">
        <v>205</v>
      </c>
      <c r="I8327" t="s">
        <v>403</v>
      </c>
      <c r="J8327">
        <v>285.72699999999998</v>
      </c>
      <c r="K8327">
        <v>291.15699999999998</v>
      </c>
      <c r="L8327">
        <v>263.96100000000001</v>
      </c>
      <c r="M8327">
        <v>255.30099999999999</v>
      </c>
      <c r="N8327">
        <v>252.512</v>
      </c>
      <c r="O8327">
        <v>256.238</v>
      </c>
      <c r="P8327">
        <v>278.93200000000002</v>
      </c>
      <c r="Q8327">
        <v>301.06</v>
      </c>
      <c r="R8327">
        <v>305.476</v>
      </c>
      <c r="S8327">
        <v>308.84800000000001</v>
      </c>
      <c r="T8327">
        <v>309.76600000000002</v>
      </c>
      <c r="U8327">
        <v>320.72800000000001</v>
      </c>
      <c r="V8327">
        <v>346.16699999999997</v>
      </c>
      <c r="W8327">
        <v>355.36700000000002</v>
      </c>
      <c r="X8327">
        <v>381.24200000000002</v>
      </c>
      <c r="Y8327">
        <v>375.72300000000001</v>
      </c>
      <c r="Z8327">
        <v>396.68099999999998</v>
      </c>
      <c r="AA8327">
        <v>416.70400000000001</v>
      </c>
      <c r="AB8327">
        <v>434.54</v>
      </c>
      <c r="AC8327">
        <v>421.65600000000001</v>
      </c>
      <c r="AD8327">
        <v>414.16899999999998</v>
      </c>
      <c r="AE8327">
        <v>399.83600000000001</v>
      </c>
      <c r="AF8327">
        <v>371.64299999999997</v>
      </c>
      <c r="AG8327">
        <v>380.29199999999997</v>
      </c>
      <c r="AH8327">
        <v>397.93599999999998</v>
      </c>
      <c r="AI8327">
        <v>425.01799999999997</v>
      </c>
      <c r="AJ8327">
        <v>442.43799999999999</v>
      </c>
      <c r="AK8327">
        <v>471.38</v>
      </c>
      <c r="AL8327">
        <v>505.20699999999999</v>
      </c>
      <c r="AM8327">
        <v>526.64599999999996</v>
      </c>
      <c r="AN8327">
        <v>567.74199999999996</v>
      </c>
      <c r="AO8327">
        <v>597.04999999999995</v>
      </c>
      <c r="AP8327">
        <v>618.17399999999998</v>
      </c>
      <c r="AQ8327">
        <v>646.84199999999998</v>
      </c>
      <c r="AR8327">
        <v>667.79200000000003</v>
      </c>
      <c r="AS8327">
        <v>670.26800000000003</v>
      </c>
      <c r="AT8327">
        <v>680.01</v>
      </c>
      <c r="AU8327">
        <v>701.09</v>
      </c>
      <c r="AV8327">
        <v>724.92700000000002</v>
      </c>
      <c r="AW8327">
        <v>747.4</v>
      </c>
      <c r="AX8327">
        <v>769.822</v>
      </c>
      <c r="AY8327">
        <v>792.14700000000005</v>
      </c>
      <c r="AZ8327">
        <v>815.91099999999994</v>
      </c>
      <c r="BA8327">
        <v>840.38900000000001</v>
      </c>
      <c r="BB8327">
        <v>2016</v>
      </c>
    </row>
    <row r="8328" spans="1:54" hidden="1" x14ac:dyDescent="0.25">
      <c r="A8328">
        <v>298</v>
      </c>
      <c r="B8328" t="s">
        <v>395</v>
      </c>
      <c r="C8328" t="s">
        <v>340</v>
      </c>
      <c r="D8328" t="s">
        <v>394</v>
      </c>
      <c r="E8328" t="s">
        <v>339</v>
      </c>
      <c r="F8328" t="s">
        <v>338</v>
      </c>
      <c r="G8328" t="s">
        <v>261</v>
      </c>
      <c r="I8328" t="s">
        <v>337</v>
      </c>
      <c r="J8328">
        <v>5.9749999999999996</v>
      </c>
      <c r="K8328">
        <v>1.9</v>
      </c>
      <c r="L8328">
        <v>-9.34</v>
      </c>
      <c r="M8328">
        <v>-3.2810000000000001</v>
      </c>
      <c r="N8328">
        <v>-1.0920000000000001</v>
      </c>
      <c r="O8328">
        <v>1.4750000000000001</v>
      </c>
      <c r="P8328">
        <v>8.8569999999999993</v>
      </c>
      <c r="Q8328">
        <v>7.9329999999999998</v>
      </c>
      <c r="R8328">
        <v>1.4670000000000001</v>
      </c>
      <c r="S8328">
        <v>1.1040000000000001</v>
      </c>
      <c r="T8328">
        <v>0.29699999999999999</v>
      </c>
      <c r="U8328">
        <v>3.5390000000000001</v>
      </c>
      <c r="V8328">
        <v>7.9320000000000004</v>
      </c>
      <c r="W8328">
        <v>2.6579999999999999</v>
      </c>
      <c r="X8328">
        <v>7.2809999999999997</v>
      </c>
      <c r="Y8328">
        <v>-1.448</v>
      </c>
      <c r="Z8328">
        <v>5.5780000000000003</v>
      </c>
      <c r="AA8328">
        <v>5.048</v>
      </c>
      <c r="AB8328">
        <v>4.28</v>
      </c>
      <c r="AC8328">
        <v>-2.9649999999999999</v>
      </c>
      <c r="AD8328">
        <v>-1.776</v>
      </c>
      <c r="AE8328">
        <v>-3.4609999999999999</v>
      </c>
      <c r="AF8328">
        <v>-7.0510000000000002</v>
      </c>
      <c r="AG8328">
        <v>2.327</v>
      </c>
      <c r="AH8328">
        <v>4.6399999999999997</v>
      </c>
      <c r="AI8328">
        <v>6.806</v>
      </c>
      <c r="AJ8328">
        <v>4.0990000000000002</v>
      </c>
      <c r="AK8328">
        <v>6.5419999999999998</v>
      </c>
      <c r="AL8328">
        <v>7.1760000000000002</v>
      </c>
      <c r="AM8328">
        <v>4.2430000000000003</v>
      </c>
      <c r="AN8328">
        <v>7.8029999999999999</v>
      </c>
      <c r="AO8328">
        <v>5.1619999999999999</v>
      </c>
      <c r="AP8328">
        <v>3.5379999999999998</v>
      </c>
      <c r="AQ8328">
        <v>4.6379999999999999</v>
      </c>
      <c r="AR8328">
        <v>3.2389999999999999</v>
      </c>
      <c r="AS8328">
        <v>0.371</v>
      </c>
      <c r="AT8328">
        <v>1.4530000000000001</v>
      </c>
      <c r="AU8328">
        <v>3.1</v>
      </c>
      <c r="AV8328">
        <v>3.4</v>
      </c>
      <c r="AW8328">
        <v>3.1</v>
      </c>
      <c r="AX8328">
        <v>3</v>
      </c>
      <c r="AY8328">
        <v>2.9</v>
      </c>
      <c r="AZ8328">
        <v>3</v>
      </c>
      <c r="BA8328">
        <v>3</v>
      </c>
      <c r="BB8328">
        <v>2016</v>
      </c>
    </row>
    <row r="8329" spans="1:54" hidden="1" x14ac:dyDescent="0.25">
      <c r="A8329">
        <v>298</v>
      </c>
      <c r="B8329" t="s">
        <v>395</v>
      </c>
      <c r="C8329" t="s">
        <v>336</v>
      </c>
      <c r="D8329" t="s">
        <v>394</v>
      </c>
      <c r="E8329" t="s">
        <v>331</v>
      </c>
      <c r="F8329" t="s">
        <v>335</v>
      </c>
      <c r="G8329" t="s">
        <v>209</v>
      </c>
      <c r="H8329" t="s">
        <v>205</v>
      </c>
      <c r="I8329" t="s">
        <v>403</v>
      </c>
      <c r="J8329">
        <v>0.10199999999999999</v>
      </c>
      <c r="K8329">
        <v>0.13500000000000001</v>
      </c>
      <c r="L8329">
        <v>0.14199999999999999</v>
      </c>
      <c r="M8329">
        <v>0.19400000000000001</v>
      </c>
      <c r="N8329">
        <v>0.29899999999999999</v>
      </c>
      <c r="O8329">
        <v>0.52900000000000003</v>
      </c>
      <c r="P8329">
        <v>0.98299999999999998</v>
      </c>
      <c r="Q8329">
        <v>1.835</v>
      </c>
      <c r="R8329">
        <v>3.01</v>
      </c>
      <c r="S8329">
        <v>5.3440000000000003</v>
      </c>
      <c r="T8329">
        <v>12.01</v>
      </c>
      <c r="U8329">
        <v>24.971</v>
      </c>
      <c r="V8329">
        <v>43.02</v>
      </c>
      <c r="W8329">
        <v>65.296999999999997</v>
      </c>
      <c r="X8329">
        <v>97.341999999999999</v>
      </c>
      <c r="Y8329">
        <v>135.31100000000001</v>
      </c>
      <c r="Z8329">
        <v>180.619</v>
      </c>
      <c r="AA8329">
        <v>226.31800000000001</v>
      </c>
      <c r="AB8329">
        <v>265.839</v>
      </c>
      <c r="AC8329">
        <v>271.96100000000001</v>
      </c>
      <c r="AD8329">
        <v>276.15199999999999</v>
      </c>
      <c r="AE8329">
        <v>278.35300000000001</v>
      </c>
      <c r="AF8329">
        <v>289.233</v>
      </c>
      <c r="AG8329">
        <v>339.79199999999997</v>
      </c>
      <c r="AH8329">
        <v>392.85</v>
      </c>
      <c r="AI8329">
        <v>425.01799999999997</v>
      </c>
      <c r="AJ8329">
        <v>471.34399999999999</v>
      </c>
      <c r="AK8329">
        <v>549.47</v>
      </c>
      <c r="AL8329">
        <v>636.15099999999995</v>
      </c>
      <c r="AM8329">
        <v>714.52300000000002</v>
      </c>
      <c r="AN8329">
        <v>808.07899999999995</v>
      </c>
      <c r="AO8329">
        <v>926.35599999999999</v>
      </c>
      <c r="AP8329">
        <v>1041.211</v>
      </c>
      <c r="AQ8329">
        <v>1178.3320000000001</v>
      </c>
      <c r="AR8329">
        <v>1330.508</v>
      </c>
      <c r="AS8329">
        <v>1455.848</v>
      </c>
      <c r="AT8329">
        <v>1581.115</v>
      </c>
      <c r="AU8329">
        <v>1710.492</v>
      </c>
      <c r="AV8329">
        <v>1886.71</v>
      </c>
      <c r="AW8329">
        <v>2061.8490000000002</v>
      </c>
      <c r="AX8329">
        <v>2263.837</v>
      </c>
      <c r="AY8329">
        <v>2479.6869999999999</v>
      </c>
      <c r="AZ8329">
        <v>2716.1030000000001</v>
      </c>
      <c r="BA8329">
        <v>2977.0230000000001</v>
      </c>
      <c r="BB8329">
        <v>2016</v>
      </c>
    </row>
    <row r="8330" spans="1:54" hidden="1" x14ac:dyDescent="0.25">
      <c r="A8330">
        <v>298</v>
      </c>
      <c r="B8330" t="s">
        <v>395</v>
      </c>
      <c r="C8330" t="s">
        <v>334</v>
      </c>
      <c r="D8330" t="s">
        <v>394</v>
      </c>
      <c r="E8330" t="s">
        <v>331</v>
      </c>
      <c r="F8330" t="s">
        <v>333</v>
      </c>
      <c r="G8330" t="s">
        <v>206</v>
      </c>
      <c r="H8330" t="s">
        <v>205</v>
      </c>
      <c r="I8330" t="s">
        <v>298</v>
      </c>
      <c r="J8330">
        <v>11.199</v>
      </c>
      <c r="K8330">
        <v>12.499000000000001</v>
      </c>
      <c r="L8330">
        <v>10.218</v>
      </c>
      <c r="M8330">
        <v>5.609</v>
      </c>
      <c r="N8330">
        <v>5.3339999999999996</v>
      </c>
      <c r="O8330">
        <v>5.2119999999999997</v>
      </c>
      <c r="P8330">
        <v>6.47</v>
      </c>
      <c r="Q8330">
        <v>8.0950000000000006</v>
      </c>
      <c r="R8330">
        <v>8.375</v>
      </c>
      <c r="S8330">
        <v>8.827</v>
      </c>
      <c r="T8330">
        <v>10.27</v>
      </c>
      <c r="U8330">
        <v>12.375999999999999</v>
      </c>
      <c r="V8330">
        <v>14.223000000000001</v>
      </c>
      <c r="W8330">
        <v>16.568000000000001</v>
      </c>
      <c r="X8330">
        <v>19.298999999999999</v>
      </c>
      <c r="Y8330">
        <v>21.312000000000001</v>
      </c>
      <c r="Z8330">
        <v>22.657</v>
      </c>
      <c r="AA8330">
        <v>23.974</v>
      </c>
      <c r="AB8330">
        <v>25.393999999999998</v>
      </c>
      <c r="AC8330">
        <v>23.995000000000001</v>
      </c>
      <c r="AD8330">
        <v>22.832000000000001</v>
      </c>
      <c r="AE8330">
        <v>20.907</v>
      </c>
      <c r="AF8330">
        <v>13.632</v>
      </c>
      <c r="AG8330">
        <v>12.067</v>
      </c>
      <c r="AH8330">
        <v>13.708</v>
      </c>
      <c r="AI8330">
        <v>17.398</v>
      </c>
      <c r="AJ8330">
        <v>19.62</v>
      </c>
      <c r="AK8330">
        <v>23.460999999999999</v>
      </c>
      <c r="AL8330">
        <v>30.366</v>
      </c>
      <c r="AM8330">
        <v>31.661000000000001</v>
      </c>
      <c r="AN8330">
        <v>40.284999999999997</v>
      </c>
      <c r="AO8330">
        <v>47.962000000000003</v>
      </c>
      <c r="AP8330">
        <v>51.265999999999998</v>
      </c>
      <c r="AQ8330">
        <v>57.530999999999999</v>
      </c>
      <c r="AR8330">
        <v>57.235999999999997</v>
      </c>
      <c r="AS8330">
        <v>53.274999999999999</v>
      </c>
      <c r="AT8330">
        <v>52.42</v>
      </c>
      <c r="AU8330">
        <v>58.414999999999999</v>
      </c>
      <c r="AV8330">
        <v>63.37</v>
      </c>
      <c r="AW8330">
        <v>66.748999999999995</v>
      </c>
      <c r="AX8330">
        <v>70.497</v>
      </c>
      <c r="AY8330">
        <v>74.183000000000007</v>
      </c>
      <c r="AZ8330">
        <v>78.158000000000001</v>
      </c>
      <c r="BA8330">
        <v>82.358999999999995</v>
      </c>
      <c r="BB8330">
        <v>2016</v>
      </c>
    </row>
    <row r="8331" spans="1:54" hidden="1" x14ac:dyDescent="0.25">
      <c r="A8331">
        <v>298</v>
      </c>
      <c r="B8331" t="s">
        <v>395</v>
      </c>
      <c r="C8331" t="s">
        <v>332</v>
      </c>
      <c r="D8331" t="s">
        <v>394</v>
      </c>
      <c r="E8331" t="s">
        <v>331</v>
      </c>
      <c r="F8331" t="s">
        <v>330</v>
      </c>
      <c r="G8331" t="s">
        <v>311</v>
      </c>
      <c r="H8331" t="s">
        <v>205</v>
      </c>
      <c r="I8331" t="s">
        <v>298</v>
      </c>
      <c r="J8331">
        <v>12.461</v>
      </c>
      <c r="K8331">
        <v>13.884</v>
      </c>
      <c r="L8331">
        <v>13.368</v>
      </c>
      <c r="M8331">
        <v>13.439</v>
      </c>
      <c r="N8331">
        <v>13.763999999999999</v>
      </c>
      <c r="O8331">
        <v>14.414</v>
      </c>
      <c r="P8331">
        <v>16.007000000000001</v>
      </c>
      <c r="Q8331">
        <v>17.718</v>
      </c>
      <c r="R8331">
        <v>18.608000000000001</v>
      </c>
      <c r="S8331">
        <v>19.544</v>
      </c>
      <c r="T8331">
        <v>20.327999999999999</v>
      </c>
      <c r="U8331">
        <v>21.748000000000001</v>
      </c>
      <c r="V8331">
        <v>24.007999999999999</v>
      </c>
      <c r="W8331">
        <v>25.231999999999999</v>
      </c>
      <c r="X8331">
        <v>27.645</v>
      </c>
      <c r="Y8331">
        <v>27.812999999999999</v>
      </c>
      <c r="Z8331">
        <v>29.901</v>
      </c>
      <c r="AA8331">
        <v>31.948</v>
      </c>
      <c r="AB8331">
        <v>33.677</v>
      </c>
      <c r="AC8331">
        <v>33.177999999999997</v>
      </c>
      <c r="AD8331">
        <v>33.331000000000003</v>
      </c>
      <c r="AE8331">
        <v>32.909999999999997</v>
      </c>
      <c r="AF8331">
        <v>31.059000000000001</v>
      </c>
      <c r="AG8331">
        <v>32.415999999999997</v>
      </c>
      <c r="AH8331">
        <v>34.853000000000002</v>
      </c>
      <c r="AI8331">
        <v>38.421999999999997</v>
      </c>
      <c r="AJ8331">
        <v>41.225999999999999</v>
      </c>
      <c r="AK8331">
        <v>45.091999999999999</v>
      </c>
      <c r="AL8331">
        <v>49.276000000000003</v>
      </c>
      <c r="AM8331">
        <v>51.756999999999998</v>
      </c>
      <c r="AN8331">
        <v>56.476999999999997</v>
      </c>
      <c r="AO8331">
        <v>60.619</v>
      </c>
      <c r="AP8331">
        <v>63.92</v>
      </c>
      <c r="AQ8331">
        <v>67.963999999999999</v>
      </c>
      <c r="AR8331">
        <v>71.424999999999997</v>
      </c>
      <c r="AS8331">
        <v>72.466999999999999</v>
      </c>
      <c r="AT8331">
        <v>74.457999999999998</v>
      </c>
      <c r="AU8331">
        <v>78.147999999999996</v>
      </c>
      <c r="AV8331">
        <v>82.641000000000005</v>
      </c>
      <c r="AW8331">
        <v>87.05</v>
      </c>
      <c r="AX8331">
        <v>91.423000000000002</v>
      </c>
      <c r="AY8331">
        <v>95.867999999999995</v>
      </c>
      <c r="AZ8331">
        <v>100.43899999999999</v>
      </c>
      <c r="BA8331">
        <v>105.252</v>
      </c>
      <c r="BB8331">
        <v>2016</v>
      </c>
    </row>
    <row r="8332" spans="1:54" hidden="1" x14ac:dyDescent="0.25">
      <c r="A8332">
        <v>298</v>
      </c>
      <c r="B8332" t="s">
        <v>395</v>
      </c>
      <c r="C8332" t="s">
        <v>329</v>
      </c>
      <c r="D8332" t="s">
        <v>394</v>
      </c>
      <c r="E8332" t="s">
        <v>328</v>
      </c>
      <c r="F8332" t="s">
        <v>327</v>
      </c>
      <c r="G8332" t="s">
        <v>282</v>
      </c>
      <c r="I8332" t="s">
        <v>326</v>
      </c>
      <c r="J8332">
        <v>3.5999999999999997E-2</v>
      </c>
      <c r="K8332">
        <v>4.5999999999999999E-2</v>
      </c>
      <c r="L8332">
        <v>5.3999999999999999E-2</v>
      </c>
      <c r="M8332">
        <v>7.5999999999999998E-2</v>
      </c>
      <c r="N8332">
        <v>0.11899999999999999</v>
      </c>
      <c r="O8332">
        <v>0.20599999999999999</v>
      </c>
      <c r="P8332">
        <v>0.35299999999999998</v>
      </c>
      <c r="Q8332">
        <v>0.60899999999999999</v>
      </c>
      <c r="R8332">
        <v>0.98499999999999999</v>
      </c>
      <c r="S8332">
        <v>1.73</v>
      </c>
      <c r="T8332">
        <v>3.8769999999999998</v>
      </c>
      <c r="U8332">
        <v>7.7859999999999996</v>
      </c>
      <c r="V8332">
        <v>12.428000000000001</v>
      </c>
      <c r="W8332">
        <v>18.375</v>
      </c>
      <c r="X8332">
        <v>25.533000000000001</v>
      </c>
      <c r="Y8332">
        <v>36.014000000000003</v>
      </c>
      <c r="Z8332">
        <v>45.531999999999996</v>
      </c>
      <c r="AA8332">
        <v>54.311</v>
      </c>
      <c r="AB8332">
        <v>61.177</v>
      </c>
      <c r="AC8332">
        <v>64.498000000000005</v>
      </c>
      <c r="AD8332">
        <v>66.676000000000002</v>
      </c>
      <c r="AE8332">
        <v>69.617000000000004</v>
      </c>
      <c r="AF8332">
        <v>77.825999999999993</v>
      </c>
      <c r="AG8332">
        <v>89.35</v>
      </c>
      <c r="AH8332">
        <v>98.721999999999994</v>
      </c>
      <c r="AI8332">
        <v>100</v>
      </c>
      <c r="AJ8332">
        <v>106.533</v>
      </c>
      <c r="AK8332">
        <v>116.566</v>
      </c>
      <c r="AL8332">
        <v>125.919</v>
      </c>
      <c r="AM8332">
        <v>135.67400000000001</v>
      </c>
      <c r="AN8332">
        <v>142.33199999999999</v>
      </c>
      <c r="AO8332">
        <v>155.15600000000001</v>
      </c>
      <c r="AP8332">
        <v>168.43299999999999</v>
      </c>
      <c r="AQ8332">
        <v>182.167</v>
      </c>
      <c r="AR8332">
        <v>199.24</v>
      </c>
      <c r="AS8332">
        <v>217.20400000000001</v>
      </c>
      <c r="AT8332">
        <v>232.51400000000001</v>
      </c>
      <c r="AU8332">
        <v>243.976</v>
      </c>
      <c r="AV8332">
        <v>260.262</v>
      </c>
      <c r="AW8332">
        <v>275.87</v>
      </c>
      <c r="AX8332">
        <v>294.07299999999998</v>
      </c>
      <c r="AY8332">
        <v>313.03399999999999</v>
      </c>
      <c r="AZ8332">
        <v>332.892</v>
      </c>
      <c r="BA8332">
        <v>354.24400000000003</v>
      </c>
      <c r="BB8332">
        <v>2016</v>
      </c>
    </row>
    <row r="8333" spans="1:54" hidden="1" x14ac:dyDescent="0.25">
      <c r="A8333">
        <v>298</v>
      </c>
      <c r="B8333" t="s">
        <v>395</v>
      </c>
      <c r="C8333" t="s">
        <v>325</v>
      </c>
      <c r="D8333" t="s">
        <v>394</v>
      </c>
      <c r="E8333" t="s">
        <v>322</v>
      </c>
      <c r="F8333" t="s">
        <v>324</v>
      </c>
      <c r="G8333" t="s">
        <v>209</v>
      </c>
      <c r="H8333" t="s">
        <v>310</v>
      </c>
      <c r="I8333" t="s">
        <v>319</v>
      </c>
      <c r="J8333">
        <v>97232.491999999998</v>
      </c>
      <c r="K8333">
        <v>98403.744999999995</v>
      </c>
      <c r="L8333">
        <v>88638.080000000002</v>
      </c>
      <c r="M8333">
        <v>85181.471999999994</v>
      </c>
      <c r="N8333">
        <v>83715.517999999996</v>
      </c>
      <c r="O8333">
        <v>84414.152000000002</v>
      </c>
      <c r="P8333">
        <v>91373.952000000005</v>
      </c>
      <c r="Q8333">
        <v>98071.544999999998</v>
      </c>
      <c r="R8333">
        <v>98924.618000000002</v>
      </c>
      <c r="S8333">
        <v>99464.070999999996</v>
      </c>
      <c r="T8333">
        <v>99211.687999999995</v>
      </c>
      <c r="U8333">
        <v>102128.45</v>
      </c>
      <c r="V8333">
        <v>109571.43</v>
      </c>
      <c r="W8333">
        <v>111812.466</v>
      </c>
      <c r="X8333">
        <v>118829.32399999999</v>
      </c>
      <c r="Y8333">
        <v>116381.784</v>
      </c>
      <c r="Z8333">
        <v>122115.015</v>
      </c>
      <c r="AA8333">
        <v>126814.353</v>
      </c>
      <c r="AB8333">
        <v>131197.87599999999</v>
      </c>
      <c r="AC8333">
        <v>126410.129</v>
      </c>
      <c r="AD8333">
        <v>123663.595</v>
      </c>
      <c r="AE8333">
        <v>119300.90700000001</v>
      </c>
      <c r="AF8333">
        <v>111048.245</v>
      </c>
      <c r="AG8333">
        <v>113914.436</v>
      </c>
      <c r="AH8333">
        <v>119092.01</v>
      </c>
      <c r="AI8333">
        <v>126782.06600000001</v>
      </c>
      <c r="AJ8333">
        <v>131756.24900000001</v>
      </c>
      <c r="AK8333">
        <v>140342.149</v>
      </c>
      <c r="AL8333">
        <v>150222.503</v>
      </c>
      <c r="AM8333">
        <v>155900.764</v>
      </c>
      <c r="AN8333">
        <v>167144.889</v>
      </c>
      <c r="AO8333">
        <v>174952.609</v>
      </c>
      <c r="AP8333">
        <v>180411.60699999999</v>
      </c>
      <c r="AQ8333">
        <v>188026.99</v>
      </c>
      <c r="AR8333">
        <v>193356.12400000001</v>
      </c>
      <c r="AS8333">
        <v>193324.946</v>
      </c>
      <c r="AT8333">
        <v>195392.685</v>
      </c>
      <c r="AU8333">
        <v>200701.13200000001</v>
      </c>
      <c r="AV8333">
        <v>206768.50399999999</v>
      </c>
      <c r="AW8333">
        <v>212416.89499999999</v>
      </c>
      <c r="AX8333">
        <v>218023.55100000001</v>
      </c>
      <c r="AY8333">
        <v>223579.182</v>
      </c>
      <c r="AZ8333">
        <v>229516.37</v>
      </c>
      <c r="BA8333">
        <v>235738.72700000001</v>
      </c>
      <c r="BB8333">
        <v>2015</v>
      </c>
    </row>
    <row r="8334" spans="1:54" hidden="1" x14ac:dyDescent="0.25">
      <c r="A8334">
        <v>298</v>
      </c>
      <c r="B8334" t="s">
        <v>395</v>
      </c>
      <c r="C8334" t="s">
        <v>323</v>
      </c>
      <c r="D8334" t="s">
        <v>394</v>
      </c>
      <c r="E8334" t="s">
        <v>322</v>
      </c>
      <c r="F8334" t="s">
        <v>321</v>
      </c>
      <c r="G8334" t="s">
        <v>320</v>
      </c>
      <c r="H8334" t="s">
        <v>310</v>
      </c>
      <c r="I8334" t="s">
        <v>319</v>
      </c>
      <c r="J8334">
        <v>9872.0630000000001</v>
      </c>
      <c r="K8334">
        <v>9990.9809999999998</v>
      </c>
      <c r="L8334">
        <v>8999.4680000000008</v>
      </c>
      <c r="M8334">
        <v>8648.5169999999998</v>
      </c>
      <c r="N8334">
        <v>8499.6779999999999</v>
      </c>
      <c r="O8334">
        <v>8570.61</v>
      </c>
      <c r="P8334">
        <v>9277.2420000000002</v>
      </c>
      <c r="Q8334">
        <v>9957.2520000000004</v>
      </c>
      <c r="R8334">
        <v>10043.865</v>
      </c>
      <c r="S8334">
        <v>10098.636</v>
      </c>
      <c r="T8334">
        <v>10073.011</v>
      </c>
      <c r="U8334">
        <v>10369.152</v>
      </c>
      <c r="V8334">
        <v>11124.841</v>
      </c>
      <c r="W8334">
        <v>11352.374</v>
      </c>
      <c r="X8334">
        <v>12064.8</v>
      </c>
      <c r="Y8334">
        <v>11816.3</v>
      </c>
      <c r="Z8334">
        <v>12398.397000000001</v>
      </c>
      <c r="AA8334">
        <v>12875.522999999999</v>
      </c>
      <c r="AB8334">
        <v>13320.584999999999</v>
      </c>
      <c r="AC8334">
        <v>12834.482</v>
      </c>
      <c r="AD8334">
        <v>12555.625</v>
      </c>
      <c r="AE8334">
        <v>12112.68</v>
      </c>
      <c r="AF8334">
        <v>11274.782999999999</v>
      </c>
      <c r="AG8334">
        <v>11565.789000000001</v>
      </c>
      <c r="AH8334">
        <v>12091.47</v>
      </c>
      <c r="AI8334">
        <v>12872.245000000001</v>
      </c>
      <c r="AJ8334">
        <v>13377.277</v>
      </c>
      <c r="AK8334">
        <v>14249.007</v>
      </c>
      <c r="AL8334">
        <v>15252.164000000001</v>
      </c>
      <c r="AM8334">
        <v>15828.681</v>
      </c>
      <c r="AN8334">
        <v>16970.303</v>
      </c>
      <c r="AO8334">
        <v>17763.024000000001</v>
      </c>
      <c r="AP8334">
        <v>18317.278999999999</v>
      </c>
      <c r="AQ8334">
        <v>19090.473000000002</v>
      </c>
      <c r="AR8334">
        <v>19631.542000000001</v>
      </c>
      <c r="AS8334">
        <v>19628.377</v>
      </c>
      <c r="AT8334">
        <v>19838.314999999999</v>
      </c>
      <c r="AU8334">
        <v>20377.284</v>
      </c>
      <c r="AV8334">
        <v>20993.308000000001</v>
      </c>
      <c r="AW8334">
        <v>21566.792000000001</v>
      </c>
      <c r="AX8334">
        <v>22136.038</v>
      </c>
      <c r="AY8334">
        <v>22700.103999999999</v>
      </c>
      <c r="AZ8334">
        <v>23302.91</v>
      </c>
      <c r="BA8334">
        <v>23934.669000000002</v>
      </c>
      <c r="BB8334">
        <v>2015</v>
      </c>
    </row>
    <row r="8335" spans="1:54" hidden="1" x14ac:dyDescent="0.25">
      <c r="A8335">
        <v>298</v>
      </c>
      <c r="B8335" t="s">
        <v>395</v>
      </c>
      <c r="C8335" t="s">
        <v>318</v>
      </c>
      <c r="D8335" t="s">
        <v>394</v>
      </c>
      <c r="E8335" t="s">
        <v>313</v>
      </c>
      <c r="F8335" t="s">
        <v>317</v>
      </c>
      <c r="G8335" t="s">
        <v>209</v>
      </c>
      <c r="H8335" t="s">
        <v>310</v>
      </c>
      <c r="I8335" t="s">
        <v>309</v>
      </c>
      <c r="J8335">
        <v>34.679000000000002</v>
      </c>
      <c r="K8335">
        <v>45.707000000000001</v>
      </c>
      <c r="L8335">
        <v>47.726999999999997</v>
      </c>
      <c r="M8335">
        <v>64.638000000000005</v>
      </c>
      <c r="N8335">
        <v>99.233000000000004</v>
      </c>
      <c r="O8335">
        <v>174.142</v>
      </c>
      <c r="P8335">
        <v>322.149</v>
      </c>
      <c r="Q8335">
        <v>597.73400000000004</v>
      </c>
      <c r="R8335">
        <v>974.76199999999994</v>
      </c>
      <c r="S8335">
        <v>1721.181</v>
      </c>
      <c r="T8335">
        <v>3846.5709999999999</v>
      </c>
      <c r="U8335">
        <v>7951.3159999999998</v>
      </c>
      <c r="V8335">
        <v>13617.168</v>
      </c>
      <c r="W8335">
        <v>20545.024000000001</v>
      </c>
      <c r="X8335">
        <v>30340.383000000002</v>
      </c>
      <c r="Y8335">
        <v>41913.156999999999</v>
      </c>
      <c r="Z8335">
        <v>55602.016000000003</v>
      </c>
      <c r="AA8335">
        <v>68874.745999999999</v>
      </c>
      <c r="AB8335">
        <v>80263.091</v>
      </c>
      <c r="AC8335">
        <v>81532.538</v>
      </c>
      <c r="AD8335">
        <v>82454.303</v>
      </c>
      <c r="AE8335">
        <v>83053.506999999998</v>
      </c>
      <c r="AF8335">
        <v>86424.013000000006</v>
      </c>
      <c r="AG8335">
        <v>101782.785</v>
      </c>
      <c r="AH8335">
        <v>117569.795</v>
      </c>
      <c r="AI8335">
        <v>126782.06600000001</v>
      </c>
      <c r="AJ8335">
        <v>140364.326</v>
      </c>
      <c r="AK8335">
        <v>163591.34599999999</v>
      </c>
      <c r="AL8335">
        <v>189158.38200000001</v>
      </c>
      <c r="AM8335">
        <v>211517.454</v>
      </c>
      <c r="AN8335">
        <v>237900.65700000001</v>
      </c>
      <c r="AO8335">
        <v>271448.85100000002</v>
      </c>
      <c r="AP8335">
        <v>303872.99099999998</v>
      </c>
      <c r="AQ8335">
        <v>342522.67099999997</v>
      </c>
      <c r="AR8335">
        <v>385242.49800000002</v>
      </c>
      <c r="AS8335">
        <v>419909.32199999999</v>
      </c>
      <c r="AT8335">
        <v>454314.45699999999</v>
      </c>
      <c r="AU8335">
        <v>489662.66499999998</v>
      </c>
      <c r="AV8335">
        <v>538139.67099999997</v>
      </c>
      <c r="AW8335">
        <v>585993.62899999996</v>
      </c>
      <c r="AX8335">
        <v>641147.98400000005</v>
      </c>
      <c r="AY8335">
        <v>699878.43700000003</v>
      </c>
      <c r="AZ8335">
        <v>764041.62600000005</v>
      </c>
      <c r="BA8335">
        <v>835089.48600000003</v>
      </c>
      <c r="BB8335">
        <v>2015</v>
      </c>
    </row>
    <row r="8336" spans="1:54" hidden="1" x14ac:dyDescent="0.25">
      <c r="A8336">
        <v>298</v>
      </c>
      <c r="B8336" t="s">
        <v>395</v>
      </c>
      <c r="C8336" t="s">
        <v>316</v>
      </c>
      <c r="D8336" t="s">
        <v>394</v>
      </c>
      <c r="E8336" t="s">
        <v>313</v>
      </c>
      <c r="F8336" t="s">
        <v>315</v>
      </c>
      <c r="G8336" t="s">
        <v>206</v>
      </c>
      <c r="H8336" t="s">
        <v>310</v>
      </c>
      <c r="I8336" t="s">
        <v>309</v>
      </c>
      <c r="J8336">
        <v>3810.8649999999998</v>
      </c>
      <c r="K8336">
        <v>4224.2610000000004</v>
      </c>
      <c r="L8336">
        <v>3431.1619999999998</v>
      </c>
      <c r="M8336">
        <v>1871.395</v>
      </c>
      <c r="N8336">
        <v>1768.2280000000001</v>
      </c>
      <c r="O8336">
        <v>1716.873</v>
      </c>
      <c r="P8336">
        <v>2119.5419999999999</v>
      </c>
      <c r="Q8336">
        <v>2637.0210000000002</v>
      </c>
      <c r="R8336">
        <v>2712.1909999999998</v>
      </c>
      <c r="S8336">
        <v>2842.578</v>
      </c>
      <c r="T8336">
        <v>3289.1179999999999</v>
      </c>
      <c r="U8336">
        <v>3940.8539999999998</v>
      </c>
      <c r="V8336">
        <v>4501.8230000000003</v>
      </c>
      <c r="W8336">
        <v>5213.0290000000005</v>
      </c>
      <c r="X8336">
        <v>6015.2430000000004</v>
      </c>
      <c r="Y8336">
        <v>6601.5370000000003</v>
      </c>
      <c r="Z8336">
        <v>6974.8090000000002</v>
      </c>
      <c r="AA8336">
        <v>7295.9889999999996</v>
      </c>
      <c r="AB8336">
        <v>7667.1049999999996</v>
      </c>
      <c r="AC8336">
        <v>7193.4660000000003</v>
      </c>
      <c r="AD8336">
        <v>6817.3630000000003</v>
      </c>
      <c r="AE8336">
        <v>6238.2139999999999</v>
      </c>
      <c r="AF8336">
        <v>4073.4180000000001</v>
      </c>
      <c r="AG8336">
        <v>3614.627</v>
      </c>
      <c r="AH8336">
        <v>4102.5839999999998</v>
      </c>
      <c r="AI8336">
        <v>5189.8890000000001</v>
      </c>
      <c r="AJ8336">
        <v>5842.8130000000001</v>
      </c>
      <c r="AK8336">
        <v>6984.8149999999996</v>
      </c>
      <c r="AL8336">
        <v>9029.3269999999993</v>
      </c>
      <c r="AM8336">
        <v>9372.4850000000006</v>
      </c>
      <c r="AN8336">
        <v>11859.897999999999</v>
      </c>
      <c r="AO8336">
        <v>14054.33</v>
      </c>
      <c r="AP8336">
        <v>14961.681</v>
      </c>
      <c r="AQ8336">
        <v>16723.447</v>
      </c>
      <c r="AR8336">
        <v>16572.362000000001</v>
      </c>
      <c r="AS8336">
        <v>15365.956</v>
      </c>
      <c r="AT8336">
        <v>15062.145</v>
      </c>
      <c r="AU8336">
        <v>16722.406999999999</v>
      </c>
      <c r="AV8336">
        <v>18074.859</v>
      </c>
      <c r="AW8336">
        <v>18970.633000000002</v>
      </c>
      <c r="AX8336">
        <v>19965.741000000002</v>
      </c>
      <c r="AY8336">
        <v>20937.837</v>
      </c>
      <c r="AZ8336">
        <v>21985.866999999998</v>
      </c>
      <c r="BA8336">
        <v>23102.538</v>
      </c>
      <c r="BB8336">
        <v>2015</v>
      </c>
    </row>
    <row r="8337" spans="1:54" hidden="1" x14ac:dyDescent="0.25">
      <c r="A8337">
        <v>298</v>
      </c>
      <c r="B8337" t="s">
        <v>395</v>
      </c>
      <c r="C8337" t="s">
        <v>314</v>
      </c>
      <c r="D8337" t="s">
        <v>394</v>
      </c>
      <c r="E8337" t="s">
        <v>313</v>
      </c>
      <c r="F8337" t="s">
        <v>312</v>
      </c>
      <c r="G8337" t="s">
        <v>311</v>
      </c>
      <c r="H8337" t="s">
        <v>310</v>
      </c>
      <c r="I8337" t="s">
        <v>309</v>
      </c>
      <c r="J8337">
        <v>4240.4880000000003</v>
      </c>
      <c r="K8337">
        <v>4692.2830000000004</v>
      </c>
      <c r="L8337">
        <v>4488.8580000000002</v>
      </c>
      <c r="M8337">
        <v>4484.0919999999996</v>
      </c>
      <c r="N8337">
        <v>4563.32</v>
      </c>
      <c r="O8337">
        <v>4748.6499999999996</v>
      </c>
      <c r="P8337">
        <v>5243.8</v>
      </c>
      <c r="Q8337">
        <v>5771.81</v>
      </c>
      <c r="R8337">
        <v>6025.8190000000004</v>
      </c>
      <c r="S8337">
        <v>6294.2759999999998</v>
      </c>
      <c r="T8337">
        <v>6510.5209999999997</v>
      </c>
      <c r="U8337">
        <v>6924.9979999999996</v>
      </c>
      <c r="V8337">
        <v>7599.0609999999997</v>
      </c>
      <c r="W8337">
        <v>7938.9570000000003</v>
      </c>
      <c r="X8337">
        <v>8616.7479999999996</v>
      </c>
      <c r="Y8337">
        <v>8615.2720000000008</v>
      </c>
      <c r="Z8337">
        <v>9204.6610000000001</v>
      </c>
      <c r="AA8337">
        <v>9722.5480000000007</v>
      </c>
      <c r="AB8337">
        <v>10167.766</v>
      </c>
      <c r="AC8337">
        <v>9946.6479999999992</v>
      </c>
      <c r="AD8337">
        <v>9951.9330000000009</v>
      </c>
      <c r="AE8337">
        <v>9819.6489999999994</v>
      </c>
      <c r="AF8337">
        <v>9280.6949999999997</v>
      </c>
      <c r="AG8337">
        <v>9710.0630000000001</v>
      </c>
      <c r="AH8337">
        <v>10430.553</v>
      </c>
      <c r="AI8337">
        <v>11461.33</v>
      </c>
      <c r="AJ8337">
        <v>12276.998</v>
      </c>
      <c r="AK8337">
        <v>13425.002</v>
      </c>
      <c r="AL8337">
        <v>14652.037</v>
      </c>
      <c r="AM8337">
        <v>15321.344999999999</v>
      </c>
      <c r="AN8337">
        <v>16627.07</v>
      </c>
      <c r="AO8337">
        <v>17763.024000000001</v>
      </c>
      <c r="AP8337">
        <v>18654.703000000001</v>
      </c>
      <c r="AQ8337">
        <v>19756.115000000002</v>
      </c>
      <c r="AR8337">
        <v>20680.677</v>
      </c>
      <c r="AS8337">
        <v>20901.547999999999</v>
      </c>
      <c r="AT8337">
        <v>21394.634999999998</v>
      </c>
      <c r="AU8337">
        <v>22371.314999999999</v>
      </c>
      <c r="AV8337">
        <v>23571.27</v>
      </c>
      <c r="AW8337">
        <v>24740.345000000001</v>
      </c>
      <c r="AX8337">
        <v>25892.297999999999</v>
      </c>
      <c r="AY8337">
        <v>27058.105</v>
      </c>
      <c r="AZ8337">
        <v>28253.588</v>
      </c>
      <c r="BA8337">
        <v>29524.458999999999</v>
      </c>
      <c r="BB8337">
        <v>2015</v>
      </c>
    </row>
    <row r="8338" spans="1:54" hidden="1" x14ac:dyDescent="0.25">
      <c r="A8338">
        <v>298</v>
      </c>
      <c r="B8338" t="s">
        <v>395</v>
      </c>
      <c r="C8338" t="s">
        <v>308</v>
      </c>
      <c r="D8338" t="s">
        <v>394</v>
      </c>
      <c r="E8338" t="s">
        <v>307</v>
      </c>
      <c r="F8338" t="s">
        <v>306</v>
      </c>
      <c r="G8338" t="s">
        <v>227</v>
      </c>
    </row>
    <row r="8339" spans="1:54" hidden="1" x14ac:dyDescent="0.25">
      <c r="A8339">
        <v>298</v>
      </c>
      <c r="B8339" t="s">
        <v>395</v>
      </c>
      <c r="C8339" t="s">
        <v>305</v>
      </c>
      <c r="D8339" t="s">
        <v>394</v>
      </c>
      <c r="E8339" t="s">
        <v>304</v>
      </c>
      <c r="F8339" t="s">
        <v>303</v>
      </c>
      <c r="G8339" t="s">
        <v>274</v>
      </c>
      <c r="I8339" t="s">
        <v>298</v>
      </c>
      <c r="J8339">
        <v>9.4E-2</v>
      </c>
      <c r="K8339">
        <v>9.5000000000000001E-2</v>
      </c>
      <c r="L8339">
        <v>8.5000000000000006E-2</v>
      </c>
      <c r="M8339">
        <v>8.1000000000000003E-2</v>
      </c>
      <c r="N8339">
        <v>7.5999999999999998E-2</v>
      </c>
      <c r="O8339">
        <v>7.4999999999999997E-2</v>
      </c>
      <c r="P8339">
        <v>7.9000000000000001E-2</v>
      </c>
      <c r="Q8339">
        <v>8.2000000000000003E-2</v>
      </c>
      <c r="R8339">
        <v>7.9000000000000001E-2</v>
      </c>
      <c r="S8339">
        <v>7.6999999999999999E-2</v>
      </c>
      <c r="T8339">
        <v>7.4999999999999997E-2</v>
      </c>
      <c r="U8339">
        <v>7.4999999999999997E-2</v>
      </c>
      <c r="V8339">
        <v>7.2999999999999995E-2</v>
      </c>
      <c r="W8339">
        <v>7.3999999999999996E-2</v>
      </c>
      <c r="X8339">
        <v>7.6999999999999999E-2</v>
      </c>
      <c r="Y8339">
        <v>7.2999999999999995E-2</v>
      </c>
      <c r="Z8339">
        <v>7.3999999999999996E-2</v>
      </c>
      <c r="AA8339">
        <v>7.4999999999999997E-2</v>
      </c>
      <c r="AB8339">
        <v>7.5999999999999998E-2</v>
      </c>
      <c r="AC8339">
        <v>7.0999999999999994E-2</v>
      </c>
      <c r="AD8339">
        <v>6.7000000000000004E-2</v>
      </c>
      <c r="AE8339">
        <v>6.3E-2</v>
      </c>
      <c r="AF8339">
        <v>5.7000000000000002E-2</v>
      </c>
      <c r="AG8339">
        <v>5.6000000000000001E-2</v>
      </c>
      <c r="AH8339">
        <v>5.6000000000000001E-2</v>
      </c>
      <c r="AI8339">
        <v>5.7000000000000002E-2</v>
      </c>
      <c r="AJ8339">
        <v>5.6000000000000001E-2</v>
      </c>
      <c r="AK8339">
        <v>5.7000000000000002E-2</v>
      </c>
      <c r="AL8339">
        <v>5.8999999999999997E-2</v>
      </c>
      <c r="AM8339">
        <v>6.2E-2</v>
      </c>
      <c r="AN8339">
        <v>6.3E-2</v>
      </c>
      <c r="AO8339">
        <v>6.4000000000000001E-2</v>
      </c>
      <c r="AP8339">
        <v>6.4000000000000001E-2</v>
      </c>
      <c r="AQ8339">
        <v>6.5000000000000002E-2</v>
      </c>
      <c r="AR8339">
        <v>6.5000000000000002E-2</v>
      </c>
      <c r="AS8339">
        <v>6.3E-2</v>
      </c>
      <c r="AT8339">
        <v>6.2E-2</v>
      </c>
      <c r="AU8339">
        <v>6.2E-2</v>
      </c>
      <c r="AV8339">
        <v>6.0999999999999999E-2</v>
      </c>
      <c r="AW8339">
        <v>6.0999999999999999E-2</v>
      </c>
      <c r="AX8339">
        <v>0.06</v>
      </c>
      <c r="AY8339">
        <v>0.06</v>
      </c>
      <c r="AZ8339">
        <v>5.8999999999999997E-2</v>
      </c>
      <c r="BA8339">
        <v>5.8999999999999997E-2</v>
      </c>
      <c r="BB8339">
        <v>2016</v>
      </c>
    </row>
    <row r="8340" spans="1:54" hidden="1" x14ac:dyDescent="0.25">
      <c r="A8340">
        <v>298</v>
      </c>
      <c r="B8340" t="s">
        <v>395</v>
      </c>
      <c r="C8340" t="s">
        <v>302</v>
      </c>
      <c r="D8340" t="s">
        <v>394</v>
      </c>
      <c r="E8340" t="s">
        <v>301</v>
      </c>
      <c r="F8340" t="s">
        <v>300</v>
      </c>
      <c r="G8340" t="s">
        <v>299</v>
      </c>
      <c r="I8340" t="s">
        <v>298</v>
      </c>
      <c r="J8340">
        <v>8.0000000000000002E-3</v>
      </c>
      <c r="K8340">
        <v>0.01</v>
      </c>
      <c r="L8340">
        <v>1.0999999999999999E-2</v>
      </c>
      <c r="M8340">
        <v>1.4E-2</v>
      </c>
      <c r="N8340">
        <v>2.1999999999999999E-2</v>
      </c>
      <c r="O8340">
        <v>3.6999999999999998E-2</v>
      </c>
      <c r="P8340">
        <v>6.0999999999999999E-2</v>
      </c>
      <c r="Q8340">
        <v>0.104</v>
      </c>
      <c r="R8340">
        <v>0.16200000000000001</v>
      </c>
      <c r="S8340">
        <v>0.27300000000000002</v>
      </c>
      <c r="T8340">
        <v>0.59099999999999997</v>
      </c>
      <c r="U8340">
        <v>1.1479999999999999</v>
      </c>
      <c r="V8340">
        <v>1.792</v>
      </c>
      <c r="W8340">
        <v>2.5880000000000001</v>
      </c>
      <c r="X8340">
        <v>3.5209999999999999</v>
      </c>
      <c r="Y8340">
        <v>4.8650000000000002</v>
      </c>
      <c r="Z8340">
        <v>6.0410000000000004</v>
      </c>
      <c r="AA8340">
        <v>7.0839999999999996</v>
      </c>
      <c r="AB8340">
        <v>7.8940000000000001</v>
      </c>
      <c r="AC8340">
        <v>8.1969999999999992</v>
      </c>
      <c r="AD8340">
        <v>8.2850000000000001</v>
      </c>
      <c r="AE8340">
        <v>8.4580000000000002</v>
      </c>
      <c r="AF8340">
        <v>9.3119999999999994</v>
      </c>
      <c r="AG8340">
        <v>10.481999999999999</v>
      </c>
      <c r="AH8340">
        <v>11.272</v>
      </c>
      <c r="AI8340">
        <v>11.061999999999999</v>
      </c>
      <c r="AJ8340">
        <v>11.433</v>
      </c>
      <c r="AK8340">
        <v>12.186</v>
      </c>
      <c r="AL8340">
        <v>12.91</v>
      </c>
      <c r="AM8340">
        <v>13.805</v>
      </c>
      <c r="AN8340">
        <v>14.308</v>
      </c>
      <c r="AO8340">
        <v>15.282</v>
      </c>
      <c r="AP8340">
        <v>16.289000000000001</v>
      </c>
      <c r="AQ8340">
        <v>17.338000000000001</v>
      </c>
      <c r="AR8340">
        <v>18.628</v>
      </c>
      <c r="AS8340">
        <v>20.09</v>
      </c>
      <c r="AT8340">
        <v>21.234999999999999</v>
      </c>
      <c r="AU8340">
        <v>21.888000000000002</v>
      </c>
      <c r="AV8340">
        <v>22.83</v>
      </c>
      <c r="AW8340">
        <v>23.686</v>
      </c>
      <c r="AX8340">
        <v>24.762</v>
      </c>
      <c r="AY8340">
        <v>25.866</v>
      </c>
      <c r="AZ8340">
        <v>27.042000000000002</v>
      </c>
      <c r="BA8340">
        <v>28.285</v>
      </c>
      <c r="BB8340">
        <v>2016</v>
      </c>
    </row>
    <row r="8341" spans="1:54" hidden="1" x14ac:dyDescent="0.25">
      <c r="A8341">
        <v>298</v>
      </c>
      <c r="B8341" t="s">
        <v>395</v>
      </c>
      <c r="C8341" t="s">
        <v>297</v>
      </c>
      <c r="D8341" t="s">
        <v>394</v>
      </c>
      <c r="E8341" t="s">
        <v>296</v>
      </c>
      <c r="F8341" t="s">
        <v>295</v>
      </c>
      <c r="G8341" t="s">
        <v>198</v>
      </c>
      <c r="I8341" t="s">
        <v>403</v>
      </c>
      <c r="J8341">
        <v>19.225999999999999</v>
      </c>
      <c r="K8341">
        <v>17.059000000000001</v>
      </c>
      <c r="L8341">
        <v>16.039000000000001</v>
      </c>
      <c r="M8341">
        <v>15.779</v>
      </c>
      <c r="N8341">
        <v>13.361000000000001</v>
      </c>
      <c r="O8341">
        <v>12.526</v>
      </c>
      <c r="P8341">
        <v>12.331</v>
      </c>
      <c r="Q8341">
        <v>15.683999999999999</v>
      </c>
      <c r="R8341">
        <v>14.552</v>
      </c>
      <c r="S8341">
        <v>12.537000000000001</v>
      </c>
      <c r="T8341">
        <v>13.536</v>
      </c>
      <c r="U8341">
        <v>16.681999999999999</v>
      </c>
      <c r="V8341">
        <v>17.001000000000001</v>
      </c>
      <c r="W8341">
        <v>17.303999999999998</v>
      </c>
      <c r="X8341">
        <v>17.533000000000001</v>
      </c>
      <c r="Y8341">
        <v>16.984000000000002</v>
      </c>
      <c r="Z8341">
        <v>16.835000000000001</v>
      </c>
      <c r="AA8341">
        <v>16.844999999999999</v>
      </c>
      <c r="AB8341">
        <v>17.338000000000001</v>
      </c>
      <c r="AC8341">
        <v>15.074999999999999</v>
      </c>
      <c r="AD8341">
        <v>14.457000000000001</v>
      </c>
      <c r="AE8341">
        <v>14.327999999999999</v>
      </c>
      <c r="AF8341">
        <v>13.073</v>
      </c>
      <c r="AG8341">
        <v>15.206</v>
      </c>
      <c r="AH8341">
        <v>17.468</v>
      </c>
      <c r="AI8341">
        <v>17.699000000000002</v>
      </c>
      <c r="AJ8341">
        <v>19.460999999999999</v>
      </c>
      <c r="AK8341">
        <v>19.526</v>
      </c>
      <c r="AL8341">
        <v>23.207999999999998</v>
      </c>
      <c r="AM8341">
        <v>19.625</v>
      </c>
      <c r="AN8341">
        <v>19.408000000000001</v>
      </c>
      <c r="AO8341">
        <v>20.882000000000001</v>
      </c>
      <c r="AP8341">
        <v>22.914999999999999</v>
      </c>
      <c r="AQ8341">
        <v>22.484000000000002</v>
      </c>
      <c r="AR8341">
        <v>21.202999999999999</v>
      </c>
      <c r="AS8341">
        <v>19.704999999999998</v>
      </c>
      <c r="AT8341">
        <v>18.696000000000002</v>
      </c>
      <c r="AU8341">
        <v>17.488</v>
      </c>
      <c r="AV8341">
        <v>18.173999999999999</v>
      </c>
      <c r="AW8341">
        <v>18.654</v>
      </c>
      <c r="AX8341">
        <v>18.739999999999998</v>
      </c>
      <c r="AY8341">
        <v>18.756</v>
      </c>
      <c r="AZ8341">
        <v>18.838000000000001</v>
      </c>
      <c r="BA8341">
        <v>18.898</v>
      </c>
      <c r="BB8341">
        <v>2016</v>
      </c>
    </row>
    <row r="8342" spans="1:54" hidden="1" x14ac:dyDescent="0.25">
      <c r="A8342">
        <v>298</v>
      </c>
      <c r="B8342" t="s">
        <v>395</v>
      </c>
      <c r="C8342" t="s">
        <v>294</v>
      </c>
      <c r="D8342" t="s">
        <v>394</v>
      </c>
      <c r="E8342" t="s">
        <v>293</v>
      </c>
      <c r="F8342" t="s">
        <v>292</v>
      </c>
      <c r="G8342" t="s">
        <v>198</v>
      </c>
      <c r="I8342" t="s">
        <v>403</v>
      </c>
      <c r="J8342">
        <v>9.3849999999999998</v>
      </c>
      <c r="K8342">
        <v>10.130000000000001</v>
      </c>
      <c r="L8342">
        <v>13.38</v>
      </c>
      <c r="M8342">
        <v>9.5229999999999997</v>
      </c>
      <c r="N8342">
        <v>8.282</v>
      </c>
      <c r="O8342">
        <v>8.2140000000000004</v>
      </c>
      <c r="P8342">
        <v>11.249000000000001</v>
      </c>
      <c r="Q8342">
        <v>11.371</v>
      </c>
      <c r="R8342">
        <v>12.231999999999999</v>
      </c>
      <c r="S8342">
        <v>11.565</v>
      </c>
      <c r="T8342">
        <v>12.859</v>
      </c>
      <c r="U8342">
        <v>14.038</v>
      </c>
      <c r="V8342">
        <v>13.117000000000001</v>
      </c>
      <c r="W8342">
        <v>12.691000000000001</v>
      </c>
      <c r="X8342">
        <v>12.1</v>
      </c>
      <c r="Y8342">
        <v>12.954000000000001</v>
      </c>
      <c r="Z8342">
        <v>12.769</v>
      </c>
      <c r="AA8342">
        <v>15.647</v>
      </c>
      <c r="AB8342">
        <v>15.465</v>
      </c>
      <c r="AC8342">
        <v>14.013999999999999</v>
      </c>
      <c r="AD8342">
        <v>11.977</v>
      </c>
      <c r="AE8342">
        <v>11.948</v>
      </c>
      <c r="AF8342">
        <v>15.875</v>
      </c>
      <c r="AG8342">
        <v>14.483000000000001</v>
      </c>
      <c r="AH8342">
        <v>17.491</v>
      </c>
      <c r="AI8342">
        <v>17.942</v>
      </c>
      <c r="AJ8342">
        <v>17.463000000000001</v>
      </c>
      <c r="AK8342">
        <v>18.585999999999999</v>
      </c>
      <c r="AL8342">
        <v>17.510000000000002</v>
      </c>
      <c r="AM8342">
        <v>18.420999999999999</v>
      </c>
      <c r="AN8342">
        <v>17.593</v>
      </c>
      <c r="AO8342">
        <v>18.140999999999998</v>
      </c>
      <c r="AP8342">
        <v>18.904</v>
      </c>
      <c r="AQ8342">
        <v>19.129000000000001</v>
      </c>
      <c r="AR8342">
        <v>18.175999999999998</v>
      </c>
      <c r="AS8342">
        <v>18.995999999999999</v>
      </c>
      <c r="AT8342">
        <v>20.271999999999998</v>
      </c>
      <c r="AU8342">
        <v>19.122</v>
      </c>
      <c r="AV8342">
        <v>18.734999999999999</v>
      </c>
      <c r="AW8342">
        <v>18.599</v>
      </c>
      <c r="AX8342">
        <v>18.395</v>
      </c>
      <c r="AY8342">
        <v>18.085000000000001</v>
      </c>
      <c r="AZ8342">
        <v>17.654</v>
      </c>
      <c r="BA8342">
        <v>17.417000000000002</v>
      </c>
      <c r="BB8342">
        <v>2016</v>
      </c>
    </row>
    <row r="8343" spans="1:54" hidden="1" x14ac:dyDescent="0.25">
      <c r="A8343">
        <v>298</v>
      </c>
      <c r="B8343" t="s">
        <v>395</v>
      </c>
      <c r="C8343" t="s">
        <v>290</v>
      </c>
      <c r="D8343" t="s">
        <v>394</v>
      </c>
      <c r="E8343" t="s">
        <v>287</v>
      </c>
      <c r="F8343" t="s">
        <v>289</v>
      </c>
      <c r="G8343" t="s">
        <v>282</v>
      </c>
      <c r="I8343" t="s">
        <v>402</v>
      </c>
      <c r="J8343">
        <v>1.7999999999999999E-2</v>
      </c>
      <c r="K8343">
        <v>2.4E-2</v>
      </c>
      <c r="L8343">
        <v>2.9000000000000001E-2</v>
      </c>
      <c r="M8343">
        <v>4.2999999999999997E-2</v>
      </c>
      <c r="N8343">
        <v>6.7000000000000004E-2</v>
      </c>
      <c r="O8343">
        <v>0.11600000000000001</v>
      </c>
      <c r="P8343">
        <v>0.20399999999999999</v>
      </c>
      <c r="Q8343">
        <v>0.33400000000000002</v>
      </c>
      <c r="R8343">
        <v>0.54200000000000004</v>
      </c>
      <c r="S8343">
        <v>0.97799999999999998</v>
      </c>
      <c r="T8343">
        <v>2.0779999999999998</v>
      </c>
      <c r="U8343">
        <v>4.1970000000000001</v>
      </c>
      <c r="V8343">
        <v>7.069</v>
      </c>
      <c r="W8343">
        <v>10.893000000000001</v>
      </c>
      <c r="X8343">
        <v>15.766</v>
      </c>
      <c r="Y8343">
        <v>22.425999999999998</v>
      </c>
      <c r="Z8343">
        <v>28.782</v>
      </c>
      <c r="AA8343">
        <v>34.487000000000002</v>
      </c>
      <c r="AB8343">
        <v>38.213999999999999</v>
      </c>
      <c r="AC8343">
        <v>40.378</v>
      </c>
      <c r="AD8343">
        <v>42.3</v>
      </c>
      <c r="AE8343">
        <v>44.146999999999998</v>
      </c>
      <c r="AF8343">
        <v>50.313000000000002</v>
      </c>
      <c r="AG8343">
        <v>60.063000000000002</v>
      </c>
      <c r="AH8343">
        <v>65.563000000000002</v>
      </c>
      <c r="AI8343">
        <v>68.644999999999996</v>
      </c>
      <c r="AJ8343">
        <v>73.037000000000006</v>
      </c>
      <c r="AK8343">
        <v>78.962999999999994</v>
      </c>
      <c r="AL8343">
        <v>85.183000000000007</v>
      </c>
      <c r="AM8343">
        <v>91.198999999999998</v>
      </c>
      <c r="AN8343">
        <v>97.308000000000007</v>
      </c>
      <c r="AO8343">
        <v>105.18300000000001</v>
      </c>
      <c r="AP8343">
        <v>113.70099999999999</v>
      </c>
      <c r="AQ8343">
        <v>123.45099999999999</v>
      </c>
      <c r="AR8343">
        <v>134.41</v>
      </c>
      <c r="AS8343">
        <v>146.05799999999999</v>
      </c>
      <c r="AT8343">
        <v>160.13800000000001</v>
      </c>
      <c r="AU8343">
        <v>170.095</v>
      </c>
      <c r="AV8343">
        <v>181.982</v>
      </c>
      <c r="AW8343">
        <v>193.09800000000001</v>
      </c>
      <c r="AX8343">
        <v>205.864</v>
      </c>
      <c r="AY8343">
        <v>219.22300000000001</v>
      </c>
      <c r="AZ8343">
        <v>232.55099999999999</v>
      </c>
      <c r="BA8343">
        <v>246.691</v>
      </c>
      <c r="BB8343">
        <v>2017</v>
      </c>
    </row>
    <row r="8344" spans="1:54" hidden="1" x14ac:dyDescent="0.25">
      <c r="A8344">
        <v>298</v>
      </c>
      <c r="B8344" t="s">
        <v>395</v>
      </c>
      <c r="C8344" t="s">
        <v>288</v>
      </c>
      <c r="D8344" t="s">
        <v>394</v>
      </c>
      <c r="E8344" t="s">
        <v>287</v>
      </c>
      <c r="F8344" t="s">
        <v>286</v>
      </c>
      <c r="G8344" t="s">
        <v>261</v>
      </c>
      <c r="I8344" t="s">
        <v>285</v>
      </c>
      <c r="J8344">
        <v>63.475000000000001</v>
      </c>
      <c r="K8344">
        <v>34.045999999999999</v>
      </c>
      <c r="L8344">
        <v>18.991</v>
      </c>
      <c r="M8344">
        <v>49.198</v>
      </c>
      <c r="N8344">
        <v>55.305</v>
      </c>
      <c r="O8344">
        <v>72.221999999999994</v>
      </c>
      <c r="P8344">
        <v>76.38</v>
      </c>
      <c r="Q8344">
        <v>63.567</v>
      </c>
      <c r="R8344">
        <v>62.192</v>
      </c>
      <c r="S8344">
        <v>80.447000000000003</v>
      </c>
      <c r="T8344">
        <v>112.526</v>
      </c>
      <c r="U8344">
        <v>101.97199999999999</v>
      </c>
      <c r="V8344">
        <v>68.456000000000003</v>
      </c>
      <c r="W8344">
        <v>54.081000000000003</v>
      </c>
      <c r="X8344">
        <v>44.735999999999997</v>
      </c>
      <c r="Y8344">
        <v>42.247999999999998</v>
      </c>
      <c r="Z8344">
        <v>28.341999999999999</v>
      </c>
      <c r="AA8344">
        <v>19.818999999999999</v>
      </c>
      <c r="AB8344">
        <v>10.808999999999999</v>
      </c>
      <c r="AC8344">
        <v>5.6609999999999996</v>
      </c>
      <c r="AD8344">
        <v>4.7610000000000001</v>
      </c>
      <c r="AE8344">
        <v>4.3659999999999997</v>
      </c>
      <c r="AF8344">
        <v>13.967000000000001</v>
      </c>
      <c r="AG8344">
        <v>19.379000000000001</v>
      </c>
      <c r="AH8344">
        <v>9.1590000000000007</v>
      </c>
      <c r="AI8344">
        <v>4.7</v>
      </c>
      <c r="AJ8344">
        <v>6.3979999999999997</v>
      </c>
      <c r="AK8344">
        <v>8.1150000000000002</v>
      </c>
      <c r="AL8344">
        <v>7.8769999999999998</v>
      </c>
      <c r="AM8344">
        <v>7.0620000000000003</v>
      </c>
      <c r="AN8344">
        <v>6.6989999999999998</v>
      </c>
      <c r="AO8344">
        <v>8.093</v>
      </c>
      <c r="AP8344">
        <v>8.0980000000000008</v>
      </c>
      <c r="AQ8344">
        <v>8.5749999999999993</v>
      </c>
      <c r="AR8344">
        <v>8.8770000000000007</v>
      </c>
      <c r="AS8344">
        <v>8.6660000000000004</v>
      </c>
      <c r="AT8344">
        <v>9.6389999999999993</v>
      </c>
      <c r="AU8344">
        <v>6.218</v>
      </c>
      <c r="AV8344">
        <v>6.9880000000000004</v>
      </c>
      <c r="AW8344">
        <v>6.1079999999999997</v>
      </c>
      <c r="AX8344">
        <v>6.6109999999999998</v>
      </c>
      <c r="AY8344">
        <v>6.4889999999999999</v>
      </c>
      <c r="AZ8344">
        <v>6.08</v>
      </c>
      <c r="BA8344">
        <v>6.08</v>
      </c>
      <c r="BB8344">
        <v>2017</v>
      </c>
    </row>
    <row r="8345" spans="1:54" hidden="1" x14ac:dyDescent="0.25">
      <c r="A8345">
        <v>298</v>
      </c>
      <c r="B8345" t="s">
        <v>395</v>
      </c>
      <c r="C8345" t="s">
        <v>284</v>
      </c>
      <c r="D8345" t="s">
        <v>394</v>
      </c>
      <c r="E8345" t="s">
        <v>279</v>
      </c>
      <c r="F8345" t="s">
        <v>283</v>
      </c>
      <c r="G8345" t="s">
        <v>282</v>
      </c>
      <c r="I8345" t="s">
        <v>402</v>
      </c>
      <c r="J8345">
        <v>2.1000000000000001E-2</v>
      </c>
      <c r="K8345">
        <v>2.7E-2</v>
      </c>
      <c r="L8345">
        <v>3.3000000000000002E-2</v>
      </c>
      <c r="M8345">
        <v>4.9000000000000002E-2</v>
      </c>
      <c r="N8345">
        <v>8.2000000000000003E-2</v>
      </c>
      <c r="O8345">
        <v>0.15</v>
      </c>
      <c r="P8345">
        <v>0.25600000000000001</v>
      </c>
      <c r="Q8345">
        <v>0.40300000000000002</v>
      </c>
      <c r="R8345">
        <v>0.68100000000000005</v>
      </c>
      <c r="S8345">
        <v>1.288</v>
      </c>
      <c r="T8345">
        <v>2.9489999999999998</v>
      </c>
      <c r="U8345">
        <v>5.351</v>
      </c>
      <c r="V8345">
        <v>8.5039999999999996</v>
      </c>
      <c r="W8345">
        <v>13.000999999999999</v>
      </c>
      <c r="X8345">
        <v>18.733000000000001</v>
      </c>
      <c r="Y8345">
        <v>25.372</v>
      </c>
      <c r="Z8345">
        <v>31.545000000000002</v>
      </c>
      <c r="AA8345">
        <v>36.33</v>
      </c>
      <c r="AB8345">
        <v>39.46</v>
      </c>
      <c r="AC8345">
        <v>41.11</v>
      </c>
      <c r="AD8345">
        <v>43.18</v>
      </c>
      <c r="AE8345">
        <v>44.73</v>
      </c>
      <c r="AF8345">
        <v>56.34</v>
      </c>
      <c r="AG8345">
        <v>62.08</v>
      </c>
      <c r="AH8345">
        <v>66.790000000000006</v>
      </c>
      <c r="AI8345">
        <v>70.06</v>
      </c>
      <c r="AJ8345">
        <v>74.53</v>
      </c>
      <c r="AK8345">
        <v>80.87</v>
      </c>
      <c r="AL8345">
        <v>88.31</v>
      </c>
      <c r="AM8345">
        <v>93.52</v>
      </c>
      <c r="AN8345">
        <v>100</v>
      </c>
      <c r="AO8345">
        <v>108.6</v>
      </c>
      <c r="AP8345">
        <v>116.72</v>
      </c>
      <c r="AQ8345">
        <v>126.67</v>
      </c>
      <c r="AR8345">
        <v>137.13</v>
      </c>
      <c r="AS8345">
        <v>150.07</v>
      </c>
      <c r="AT8345">
        <v>162.22999999999999</v>
      </c>
      <c r="AU8345">
        <v>172.86</v>
      </c>
      <c r="AV8345">
        <v>184.28299999999999</v>
      </c>
      <c r="AW8345">
        <v>196.261</v>
      </c>
      <c r="AX8345">
        <v>208.822</v>
      </c>
      <c r="AY8345">
        <v>221.97800000000001</v>
      </c>
      <c r="AZ8345">
        <v>235.74</v>
      </c>
      <c r="BA8345">
        <v>250.12100000000001</v>
      </c>
      <c r="BB8345">
        <v>2017</v>
      </c>
    </row>
    <row r="8346" spans="1:54" hidden="1" x14ac:dyDescent="0.25">
      <c r="A8346">
        <v>298</v>
      </c>
      <c r="B8346" t="s">
        <v>395</v>
      </c>
      <c r="C8346" t="s">
        <v>280</v>
      </c>
      <c r="D8346" t="s">
        <v>394</v>
      </c>
      <c r="E8346" t="s">
        <v>279</v>
      </c>
      <c r="F8346" t="s">
        <v>278</v>
      </c>
      <c r="G8346" t="s">
        <v>261</v>
      </c>
      <c r="I8346" t="s">
        <v>277</v>
      </c>
      <c r="J8346">
        <v>42.82</v>
      </c>
      <c r="K8346">
        <v>29.361000000000001</v>
      </c>
      <c r="L8346">
        <v>20.532</v>
      </c>
      <c r="M8346">
        <v>51.511000000000003</v>
      </c>
      <c r="N8346">
        <v>66.125</v>
      </c>
      <c r="O8346">
        <v>83.001000000000005</v>
      </c>
      <c r="P8346">
        <v>70.652000000000001</v>
      </c>
      <c r="Q8346">
        <v>57.284999999999997</v>
      </c>
      <c r="R8346">
        <v>69.007000000000005</v>
      </c>
      <c r="S8346">
        <v>89.177000000000007</v>
      </c>
      <c r="T8346">
        <v>128.95400000000001</v>
      </c>
      <c r="U8346">
        <v>81.448999999999998</v>
      </c>
      <c r="V8346">
        <v>58.911000000000001</v>
      </c>
      <c r="W8346">
        <v>52.881999999999998</v>
      </c>
      <c r="X8346">
        <v>44.091000000000001</v>
      </c>
      <c r="Y8346">
        <v>35.442999999999998</v>
      </c>
      <c r="Z8346">
        <v>24.327999999999999</v>
      </c>
      <c r="AA8346">
        <v>15.169</v>
      </c>
      <c r="AB8346">
        <v>8.6150000000000002</v>
      </c>
      <c r="AC8346">
        <v>4.181</v>
      </c>
      <c r="AD8346">
        <v>5.0350000000000001</v>
      </c>
      <c r="AE8346">
        <v>3.59</v>
      </c>
      <c r="AF8346">
        <v>25.956</v>
      </c>
      <c r="AG8346">
        <v>10.188000000000001</v>
      </c>
      <c r="AH8346">
        <v>7.5869999999999997</v>
      </c>
      <c r="AI8346">
        <v>4.8959999999999999</v>
      </c>
      <c r="AJ8346">
        <v>6.38</v>
      </c>
      <c r="AK8346">
        <v>8.5069999999999997</v>
      </c>
      <c r="AL8346">
        <v>9.1999999999999993</v>
      </c>
      <c r="AM8346">
        <v>5.9</v>
      </c>
      <c r="AN8346">
        <v>6.9290000000000003</v>
      </c>
      <c r="AO8346">
        <v>8.6</v>
      </c>
      <c r="AP8346">
        <v>7.4770000000000003</v>
      </c>
      <c r="AQ8346">
        <v>8.5250000000000004</v>
      </c>
      <c r="AR8346">
        <v>8.2579999999999991</v>
      </c>
      <c r="AS8346">
        <v>9.4359999999999999</v>
      </c>
      <c r="AT8346">
        <v>8.1029999999999998</v>
      </c>
      <c r="AU8346">
        <v>6.5519999999999996</v>
      </c>
      <c r="AV8346">
        <v>6.6079999999999997</v>
      </c>
      <c r="AW8346">
        <v>6.5</v>
      </c>
      <c r="AX8346">
        <v>6.4</v>
      </c>
      <c r="AY8346">
        <v>6.3</v>
      </c>
      <c r="AZ8346">
        <v>6.2</v>
      </c>
      <c r="BA8346">
        <v>6.1</v>
      </c>
      <c r="BB8346">
        <v>2017</v>
      </c>
    </row>
    <row r="8347" spans="1:54" hidden="1" x14ac:dyDescent="0.25">
      <c r="A8347">
        <v>298</v>
      </c>
      <c r="B8347" t="s">
        <v>395</v>
      </c>
      <c r="C8347" t="s">
        <v>276</v>
      </c>
      <c r="D8347" t="s">
        <v>394</v>
      </c>
      <c r="E8347" t="s">
        <v>275</v>
      </c>
      <c r="G8347" t="s">
        <v>274</v>
      </c>
    </row>
    <row r="8348" spans="1:54" hidden="1" x14ac:dyDescent="0.25">
      <c r="A8348">
        <v>298</v>
      </c>
      <c r="B8348" t="s">
        <v>395</v>
      </c>
      <c r="C8348" t="s">
        <v>273</v>
      </c>
      <c r="D8348" t="s">
        <v>394</v>
      </c>
      <c r="E8348" t="s">
        <v>272</v>
      </c>
      <c r="F8348" t="s">
        <v>271</v>
      </c>
      <c r="G8348" t="s">
        <v>261</v>
      </c>
      <c r="I8348" t="s">
        <v>401</v>
      </c>
      <c r="J8348" t="s">
        <v>196</v>
      </c>
      <c r="K8348" t="s">
        <v>196</v>
      </c>
      <c r="L8348" t="s">
        <v>196</v>
      </c>
      <c r="M8348" t="s">
        <v>196</v>
      </c>
      <c r="N8348" t="s">
        <v>196</v>
      </c>
      <c r="O8348" t="s">
        <v>196</v>
      </c>
      <c r="P8348" t="s">
        <v>196</v>
      </c>
      <c r="Q8348" t="s">
        <v>196</v>
      </c>
      <c r="R8348" t="s">
        <v>196</v>
      </c>
      <c r="S8348" t="s">
        <v>196</v>
      </c>
      <c r="T8348" t="s">
        <v>196</v>
      </c>
      <c r="U8348" t="s">
        <v>196</v>
      </c>
      <c r="V8348" t="s">
        <v>196</v>
      </c>
      <c r="W8348" t="s">
        <v>196</v>
      </c>
      <c r="X8348" t="s">
        <v>196</v>
      </c>
      <c r="Y8348" t="s">
        <v>196</v>
      </c>
      <c r="Z8348" t="s">
        <v>196</v>
      </c>
      <c r="AA8348" t="s">
        <v>196</v>
      </c>
      <c r="AB8348" t="s">
        <v>196</v>
      </c>
      <c r="AC8348" t="s">
        <v>196</v>
      </c>
      <c r="AD8348" t="s">
        <v>196</v>
      </c>
      <c r="AE8348" t="s">
        <v>196</v>
      </c>
      <c r="AF8348" t="s">
        <v>196</v>
      </c>
      <c r="AG8348" t="s">
        <v>196</v>
      </c>
      <c r="AH8348" t="s">
        <v>196</v>
      </c>
      <c r="AI8348" t="s">
        <v>196</v>
      </c>
      <c r="AJ8348" t="s">
        <v>196</v>
      </c>
      <c r="AK8348" t="s">
        <v>196</v>
      </c>
      <c r="AL8348" t="s">
        <v>196</v>
      </c>
      <c r="AM8348" t="s">
        <v>196</v>
      </c>
      <c r="AN8348" t="s">
        <v>196</v>
      </c>
      <c r="AO8348" t="s">
        <v>196</v>
      </c>
      <c r="AP8348" t="s">
        <v>196</v>
      </c>
      <c r="AQ8348">
        <v>5.3710000000000004</v>
      </c>
      <c r="AR8348">
        <v>-2.0979999999999999</v>
      </c>
      <c r="AS8348">
        <v>-10.119</v>
      </c>
      <c r="AT8348">
        <v>-11.465999999999999</v>
      </c>
      <c r="AU8348">
        <v>4.7859999999999996</v>
      </c>
      <c r="AV8348">
        <v>7.3090000000000002</v>
      </c>
      <c r="AW8348">
        <v>6.4749999999999996</v>
      </c>
      <c r="AX8348">
        <v>5.7110000000000003</v>
      </c>
      <c r="AY8348">
        <v>5.9189999999999996</v>
      </c>
      <c r="AZ8348">
        <v>5.9379999999999997</v>
      </c>
      <c r="BA8348">
        <v>5.9269999999999996</v>
      </c>
      <c r="BB8348">
        <v>2016</v>
      </c>
    </row>
    <row r="8349" spans="1:54" hidden="1" x14ac:dyDescent="0.25">
      <c r="A8349">
        <v>298</v>
      </c>
      <c r="B8349" t="s">
        <v>395</v>
      </c>
      <c r="C8349" t="s">
        <v>270</v>
      </c>
      <c r="D8349" t="s">
        <v>394</v>
      </c>
      <c r="E8349" t="s">
        <v>269</v>
      </c>
      <c r="F8349" t="s">
        <v>268</v>
      </c>
      <c r="G8349" t="s">
        <v>261</v>
      </c>
      <c r="I8349" t="s">
        <v>401</v>
      </c>
      <c r="J8349" t="s">
        <v>196</v>
      </c>
      <c r="K8349" t="s">
        <v>196</v>
      </c>
      <c r="L8349" t="s">
        <v>196</v>
      </c>
      <c r="M8349" t="s">
        <v>196</v>
      </c>
      <c r="N8349" t="s">
        <v>196</v>
      </c>
      <c r="O8349" t="s">
        <v>196</v>
      </c>
      <c r="P8349" t="s">
        <v>196</v>
      </c>
      <c r="Q8349" t="s">
        <v>196</v>
      </c>
      <c r="R8349" t="s">
        <v>196</v>
      </c>
      <c r="S8349" t="s">
        <v>196</v>
      </c>
      <c r="T8349" t="s">
        <v>196</v>
      </c>
      <c r="U8349" t="s">
        <v>196</v>
      </c>
      <c r="V8349" t="s">
        <v>196</v>
      </c>
      <c r="W8349" t="s">
        <v>196</v>
      </c>
      <c r="X8349" t="s">
        <v>196</v>
      </c>
      <c r="Y8349" t="s">
        <v>196</v>
      </c>
      <c r="Z8349" t="s">
        <v>196</v>
      </c>
      <c r="AA8349" t="s">
        <v>196</v>
      </c>
      <c r="AB8349" t="s">
        <v>196</v>
      </c>
      <c r="AC8349" t="s">
        <v>196</v>
      </c>
      <c r="AD8349" t="s">
        <v>196</v>
      </c>
      <c r="AE8349" t="s">
        <v>196</v>
      </c>
      <c r="AF8349" t="s">
        <v>196</v>
      </c>
      <c r="AG8349" t="s">
        <v>196</v>
      </c>
      <c r="AH8349" t="s">
        <v>196</v>
      </c>
      <c r="AI8349" t="s">
        <v>196</v>
      </c>
      <c r="AJ8349" t="s">
        <v>196</v>
      </c>
      <c r="AK8349" t="s">
        <v>196</v>
      </c>
      <c r="AL8349" t="s">
        <v>196</v>
      </c>
      <c r="AM8349" t="s">
        <v>196</v>
      </c>
      <c r="AN8349" t="s">
        <v>196</v>
      </c>
      <c r="AO8349" t="s">
        <v>196</v>
      </c>
      <c r="AP8349" t="s">
        <v>196</v>
      </c>
      <c r="AQ8349">
        <v>-2.4510000000000001</v>
      </c>
      <c r="AR8349">
        <v>-1.4319999999999999</v>
      </c>
      <c r="AS8349">
        <v>-6.2149999999999999</v>
      </c>
      <c r="AT8349">
        <v>-8.1850000000000005</v>
      </c>
      <c r="AU8349">
        <v>4.2009999999999996</v>
      </c>
      <c r="AV8349">
        <v>6.976</v>
      </c>
      <c r="AW8349">
        <v>6.18</v>
      </c>
      <c r="AX8349">
        <v>5.758</v>
      </c>
      <c r="AY8349">
        <v>5.97</v>
      </c>
      <c r="AZ8349">
        <v>5.9969999999999999</v>
      </c>
      <c r="BA8349">
        <v>5.9820000000000002</v>
      </c>
      <c r="BB8349">
        <v>2016</v>
      </c>
    </row>
    <row r="8350" spans="1:54" hidden="1" x14ac:dyDescent="0.25">
      <c r="A8350">
        <v>298</v>
      </c>
      <c r="B8350" t="s">
        <v>395</v>
      </c>
      <c r="C8350" t="s">
        <v>267</v>
      </c>
      <c r="D8350" t="s">
        <v>394</v>
      </c>
      <c r="E8350" t="s">
        <v>266</v>
      </c>
      <c r="F8350" t="s">
        <v>265</v>
      </c>
      <c r="G8350" t="s">
        <v>261</v>
      </c>
      <c r="I8350" t="s">
        <v>401</v>
      </c>
      <c r="J8350" t="s">
        <v>196</v>
      </c>
      <c r="K8350" t="s">
        <v>196</v>
      </c>
      <c r="L8350" t="s">
        <v>196</v>
      </c>
      <c r="M8350" t="s">
        <v>196</v>
      </c>
      <c r="N8350" t="s">
        <v>196</v>
      </c>
      <c r="O8350" t="s">
        <v>196</v>
      </c>
      <c r="P8350" t="s">
        <v>196</v>
      </c>
      <c r="Q8350" t="s">
        <v>196</v>
      </c>
      <c r="R8350" t="s">
        <v>196</v>
      </c>
      <c r="S8350" t="s">
        <v>196</v>
      </c>
      <c r="T8350" t="s">
        <v>196</v>
      </c>
      <c r="U8350" t="s">
        <v>196</v>
      </c>
      <c r="V8350" t="s">
        <v>196</v>
      </c>
      <c r="W8350" t="s">
        <v>196</v>
      </c>
      <c r="X8350" t="s">
        <v>196</v>
      </c>
      <c r="Y8350" t="s">
        <v>196</v>
      </c>
      <c r="Z8350" t="s">
        <v>196</v>
      </c>
      <c r="AA8350" t="s">
        <v>196</v>
      </c>
      <c r="AB8350" t="s">
        <v>196</v>
      </c>
      <c r="AC8350" t="s">
        <v>196</v>
      </c>
      <c r="AD8350" t="s">
        <v>196</v>
      </c>
      <c r="AE8350" t="s">
        <v>196</v>
      </c>
      <c r="AF8350" t="s">
        <v>196</v>
      </c>
      <c r="AG8350" t="s">
        <v>196</v>
      </c>
      <c r="AH8350" t="s">
        <v>196</v>
      </c>
      <c r="AI8350" t="s">
        <v>196</v>
      </c>
      <c r="AJ8350" t="s">
        <v>196</v>
      </c>
      <c r="AK8350" t="s">
        <v>196</v>
      </c>
      <c r="AL8350" t="s">
        <v>196</v>
      </c>
      <c r="AM8350" t="s">
        <v>196</v>
      </c>
      <c r="AN8350" t="s">
        <v>196</v>
      </c>
      <c r="AO8350" t="s">
        <v>196</v>
      </c>
      <c r="AP8350" t="s">
        <v>196</v>
      </c>
      <c r="AQ8350">
        <v>-1.1080000000000001</v>
      </c>
      <c r="AR8350">
        <v>-1.073</v>
      </c>
      <c r="AS8350">
        <v>-10.805</v>
      </c>
      <c r="AT8350">
        <v>-3.9060000000000001</v>
      </c>
      <c r="AU8350">
        <v>5.859</v>
      </c>
      <c r="AV8350">
        <v>1.014</v>
      </c>
      <c r="AW8350">
        <v>2.6339999999999999</v>
      </c>
      <c r="AX8350">
        <v>2.6019999999999999</v>
      </c>
      <c r="AY8350">
        <v>2.5379999999999998</v>
      </c>
      <c r="AZ8350">
        <v>2.6930000000000001</v>
      </c>
      <c r="BA8350">
        <v>3.3420000000000001</v>
      </c>
      <c r="BB8350">
        <v>2016</v>
      </c>
    </row>
    <row r="8351" spans="1:54" hidden="1" x14ac:dyDescent="0.25">
      <c r="A8351">
        <v>298</v>
      </c>
      <c r="B8351" t="s">
        <v>395</v>
      </c>
      <c r="C8351" t="s">
        <v>264</v>
      </c>
      <c r="D8351" t="s">
        <v>394</v>
      </c>
      <c r="E8351" t="s">
        <v>263</v>
      </c>
      <c r="F8351" t="s">
        <v>262</v>
      </c>
      <c r="G8351" t="s">
        <v>261</v>
      </c>
      <c r="I8351" t="s">
        <v>401</v>
      </c>
      <c r="J8351" t="s">
        <v>196</v>
      </c>
      <c r="K8351" t="s">
        <v>196</v>
      </c>
      <c r="L8351" t="s">
        <v>196</v>
      </c>
      <c r="M8351" t="s">
        <v>196</v>
      </c>
      <c r="N8351" t="s">
        <v>196</v>
      </c>
      <c r="O8351" t="s">
        <v>196</v>
      </c>
      <c r="P8351" t="s">
        <v>196</v>
      </c>
      <c r="Q8351" t="s">
        <v>196</v>
      </c>
      <c r="R8351" t="s">
        <v>196</v>
      </c>
      <c r="S8351" t="s">
        <v>196</v>
      </c>
      <c r="T8351" t="s">
        <v>196</v>
      </c>
      <c r="U8351" t="s">
        <v>196</v>
      </c>
      <c r="V8351" t="s">
        <v>196</v>
      </c>
      <c r="W8351" t="s">
        <v>196</v>
      </c>
      <c r="X8351" t="s">
        <v>196</v>
      </c>
      <c r="Y8351" t="s">
        <v>196</v>
      </c>
      <c r="Z8351" t="s">
        <v>196</v>
      </c>
      <c r="AA8351" t="s">
        <v>196</v>
      </c>
      <c r="AB8351" t="s">
        <v>196</v>
      </c>
      <c r="AC8351" t="s">
        <v>196</v>
      </c>
      <c r="AD8351" t="s">
        <v>196</v>
      </c>
      <c r="AE8351" t="s">
        <v>196</v>
      </c>
      <c r="AF8351" t="s">
        <v>196</v>
      </c>
      <c r="AG8351" t="s">
        <v>196</v>
      </c>
      <c r="AH8351" t="s">
        <v>196</v>
      </c>
      <c r="AI8351" t="s">
        <v>196</v>
      </c>
      <c r="AJ8351" t="s">
        <v>196</v>
      </c>
      <c r="AK8351" t="s">
        <v>196</v>
      </c>
      <c r="AL8351" t="s">
        <v>196</v>
      </c>
      <c r="AM8351" t="s">
        <v>196</v>
      </c>
      <c r="AN8351" t="s">
        <v>196</v>
      </c>
      <c r="AO8351" t="s">
        <v>196</v>
      </c>
      <c r="AP8351" t="s">
        <v>196</v>
      </c>
      <c r="AQ8351">
        <v>3.5270000000000001</v>
      </c>
      <c r="AR8351">
        <v>3.0230000000000001</v>
      </c>
      <c r="AS8351">
        <v>-10.631</v>
      </c>
      <c r="AT8351">
        <v>0.74399999999999999</v>
      </c>
      <c r="AU8351">
        <v>3.6560000000000001</v>
      </c>
      <c r="AV8351">
        <v>3.4790000000000001</v>
      </c>
      <c r="AW8351">
        <v>3.7770000000000001</v>
      </c>
      <c r="AX8351">
        <v>3.7450000000000001</v>
      </c>
      <c r="AY8351">
        <v>3.665</v>
      </c>
      <c r="AZ8351">
        <v>4.827</v>
      </c>
      <c r="BA8351">
        <v>4.8289999999999997</v>
      </c>
      <c r="BB8351">
        <v>2016</v>
      </c>
    </row>
    <row r="8352" spans="1:54" hidden="1" x14ac:dyDescent="0.25">
      <c r="A8352">
        <v>298</v>
      </c>
      <c r="B8352" t="s">
        <v>395</v>
      </c>
      <c r="C8352" t="s">
        <v>259</v>
      </c>
      <c r="D8352" t="s">
        <v>394</v>
      </c>
      <c r="E8352" t="s">
        <v>258</v>
      </c>
      <c r="F8352" t="s">
        <v>257</v>
      </c>
      <c r="G8352" t="s">
        <v>256</v>
      </c>
      <c r="I8352" t="s">
        <v>400</v>
      </c>
      <c r="J8352" t="s">
        <v>196</v>
      </c>
      <c r="K8352" t="s">
        <v>196</v>
      </c>
      <c r="L8352" t="s">
        <v>196</v>
      </c>
      <c r="M8352">
        <v>14.5</v>
      </c>
      <c r="N8352">
        <v>14</v>
      </c>
      <c r="O8352">
        <v>13.1</v>
      </c>
      <c r="P8352">
        <v>10.1</v>
      </c>
      <c r="Q8352">
        <v>9.1</v>
      </c>
      <c r="R8352">
        <v>8.6</v>
      </c>
      <c r="S8352">
        <v>8</v>
      </c>
      <c r="T8352">
        <v>8.5</v>
      </c>
      <c r="U8352">
        <v>8.9</v>
      </c>
      <c r="V8352">
        <v>9</v>
      </c>
      <c r="W8352">
        <v>8.3000000000000007</v>
      </c>
      <c r="X8352">
        <v>9.1999999999999993</v>
      </c>
      <c r="Y8352">
        <v>10.3</v>
      </c>
      <c r="Z8352">
        <v>11.9</v>
      </c>
      <c r="AA8352">
        <v>11.558</v>
      </c>
      <c r="AB8352">
        <v>10.125</v>
      </c>
      <c r="AC8352">
        <v>11.2</v>
      </c>
      <c r="AD8352">
        <v>13.4</v>
      </c>
      <c r="AE8352">
        <v>15.192</v>
      </c>
      <c r="AF8352">
        <v>16.75</v>
      </c>
      <c r="AG8352">
        <v>17.149999999999999</v>
      </c>
      <c r="AH8352">
        <v>13.342000000000001</v>
      </c>
      <c r="AI8352">
        <v>12.141999999999999</v>
      </c>
      <c r="AJ8352">
        <v>10.775</v>
      </c>
      <c r="AK8352">
        <v>9.3829999999999991</v>
      </c>
      <c r="AL8352">
        <v>7.9249999999999998</v>
      </c>
      <c r="AM8352">
        <v>7.758</v>
      </c>
      <c r="AN8352">
        <v>7.0330000000000004</v>
      </c>
      <c r="AO8352">
        <v>6.35</v>
      </c>
      <c r="AP8352">
        <v>6.3170000000000002</v>
      </c>
      <c r="AQ8352">
        <v>6.492</v>
      </c>
      <c r="AR8352">
        <v>6.5830000000000002</v>
      </c>
      <c r="AS8352">
        <v>7.5170000000000003</v>
      </c>
      <c r="AT8352">
        <v>7.867</v>
      </c>
      <c r="AU8352">
        <v>7.3929999999999998</v>
      </c>
      <c r="AV8352">
        <v>7.141</v>
      </c>
      <c r="AW8352">
        <v>7.1120000000000001</v>
      </c>
      <c r="AX8352">
        <v>7.1310000000000002</v>
      </c>
      <c r="AY8352">
        <v>7.18</v>
      </c>
      <c r="AZ8352">
        <v>7.18</v>
      </c>
      <c r="BA8352">
        <v>7.18</v>
      </c>
      <c r="BB8352">
        <v>2016</v>
      </c>
    </row>
    <row r="8353" spans="1:54" hidden="1" x14ac:dyDescent="0.25">
      <c r="A8353">
        <v>298</v>
      </c>
      <c r="B8353" t="s">
        <v>395</v>
      </c>
      <c r="C8353" t="s">
        <v>255</v>
      </c>
      <c r="D8353" t="s">
        <v>394</v>
      </c>
      <c r="E8353" t="s">
        <v>254</v>
      </c>
      <c r="F8353" t="s">
        <v>253</v>
      </c>
      <c r="G8353" t="s">
        <v>249</v>
      </c>
      <c r="H8353" t="s">
        <v>248</v>
      </c>
    </row>
    <row r="8354" spans="1:54" hidden="1" x14ac:dyDescent="0.25">
      <c r="A8354">
        <v>298</v>
      </c>
      <c r="B8354" t="s">
        <v>395</v>
      </c>
      <c r="C8354" t="s">
        <v>252</v>
      </c>
      <c r="D8354" t="s">
        <v>394</v>
      </c>
      <c r="E8354" t="s">
        <v>251</v>
      </c>
      <c r="F8354" t="s">
        <v>250</v>
      </c>
      <c r="G8354" t="s">
        <v>249</v>
      </c>
      <c r="H8354" t="s">
        <v>248</v>
      </c>
      <c r="I8354" t="s">
        <v>399</v>
      </c>
      <c r="J8354">
        <v>2.9390000000000001</v>
      </c>
      <c r="K8354">
        <v>2.9590000000000001</v>
      </c>
      <c r="L8354">
        <v>2.9780000000000002</v>
      </c>
      <c r="M8354">
        <v>2.9969999999999999</v>
      </c>
      <c r="N8354">
        <v>3.016</v>
      </c>
      <c r="O8354">
        <v>3.0350000000000001</v>
      </c>
      <c r="P8354">
        <v>3.0529999999999999</v>
      </c>
      <c r="Q8354">
        <v>3.07</v>
      </c>
      <c r="R8354">
        <v>3.0880000000000001</v>
      </c>
      <c r="S8354">
        <v>3.105</v>
      </c>
      <c r="T8354">
        <v>3.1219999999999999</v>
      </c>
      <c r="U8354">
        <v>3.14</v>
      </c>
      <c r="V8354">
        <v>3.1589999999999998</v>
      </c>
      <c r="W8354">
        <v>3.1779999999999999</v>
      </c>
      <c r="X8354">
        <v>3.2080000000000002</v>
      </c>
      <c r="Y8354">
        <v>3.2280000000000002</v>
      </c>
      <c r="Z8354">
        <v>3.2480000000000002</v>
      </c>
      <c r="AA8354">
        <v>3.286</v>
      </c>
      <c r="AB8354">
        <v>3.3119999999999998</v>
      </c>
      <c r="AC8354">
        <v>3.3359999999999999</v>
      </c>
      <c r="AD8354">
        <v>3.3490000000000002</v>
      </c>
      <c r="AE8354">
        <v>3.351</v>
      </c>
      <c r="AF8354">
        <v>3.347</v>
      </c>
      <c r="AG8354">
        <v>3.3380000000000001</v>
      </c>
      <c r="AH8354">
        <v>3.3410000000000002</v>
      </c>
      <c r="AI8354">
        <v>3.3519999999999999</v>
      </c>
      <c r="AJ8354">
        <v>3.3580000000000001</v>
      </c>
      <c r="AK8354">
        <v>3.359</v>
      </c>
      <c r="AL8354">
        <v>3.363</v>
      </c>
      <c r="AM8354">
        <v>3.3780000000000001</v>
      </c>
      <c r="AN8354">
        <v>3.3969999999999998</v>
      </c>
      <c r="AO8354">
        <v>3.4129999999999998</v>
      </c>
      <c r="AP8354">
        <v>3.4260000000000002</v>
      </c>
      <c r="AQ8354">
        <v>3.44</v>
      </c>
      <c r="AR8354">
        <v>3.4540000000000002</v>
      </c>
      <c r="AS8354">
        <v>3.4670000000000001</v>
      </c>
      <c r="AT8354">
        <v>3.48</v>
      </c>
      <c r="AU8354">
        <v>3.4929999999999999</v>
      </c>
      <c r="AV8354">
        <v>3.5059999999999998</v>
      </c>
      <c r="AW8354">
        <v>3.5190000000000001</v>
      </c>
      <c r="AX8354">
        <v>3.5310000000000001</v>
      </c>
      <c r="AY8354">
        <v>3.5430000000000001</v>
      </c>
      <c r="AZ8354">
        <v>3.5550000000000002</v>
      </c>
      <c r="BA8354">
        <v>3.5649999999999999</v>
      </c>
      <c r="BB8354">
        <v>2015</v>
      </c>
    </row>
    <row r="8355" spans="1:54" hidden="1" x14ac:dyDescent="0.25">
      <c r="A8355">
        <v>298</v>
      </c>
      <c r="B8355" t="s">
        <v>395</v>
      </c>
      <c r="C8355" t="s">
        <v>246</v>
      </c>
      <c r="D8355" t="s">
        <v>394</v>
      </c>
      <c r="E8355" t="s">
        <v>244</v>
      </c>
      <c r="F8355" t="s">
        <v>243</v>
      </c>
      <c r="G8355" t="s">
        <v>209</v>
      </c>
      <c r="H8355" t="s">
        <v>205</v>
      </c>
      <c r="I8355" t="s">
        <v>397</v>
      </c>
      <c r="J8355" t="s">
        <v>196</v>
      </c>
      <c r="K8355" t="s">
        <v>196</v>
      </c>
      <c r="L8355" t="s">
        <v>196</v>
      </c>
      <c r="M8355" t="s">
        <v>196</v>
      </c>
      <c r="N8355" t="s">
        <v>196</v>
      </c>
      <c r="O8355" t="s">
        <v>196</v>
      </c>
      <c r="P8355" t="s">
        <v>196</v>
      </c>
      <c r="Q8355" t="s">
        <v>196</v>
      </c>
      <c r="R8355" t="s">
        <v>196</v>
      </c>
      <c r="S8355" t="s">
        <v>196</v>
      </c>
      <c r="T8355" t="s">
        <v>196</v>
      </c>
      <c r="U8355" t="s">
        <v>196</v>
      </c>
      <c r="V8355" t="s">
        <v>196</v>
      </c>
      <c r="W8355" t="s">
        <v>196</v>
      </c>
      <c r="X8355" t="s">
        <v>196</v>
      </c>
      <c r="Y8355" t="s">
        <v>196</v>
      </c>
      <c r="Z8355" t="s">
        <v>196</v>
      </c>
      <c r="AA8355" t="s">
        <v>196</v>
      </c>
      <c r="AB8355" t="s">
        <v>196</v>
      </c>
      <c r="AC8355">
        <v>71.984999999999999</v>
      </c>
      <c r="AD8355">
        <v>71.197999999999993</v>
      </c>
      <c r="AE8355">
        <v>75.278000000000006</v>
      </c>
      <c r="AF8355">
        <v>76.48</v>
      </c>
      <c r="AG8355">
        <v>94.07</v>
      </c>
      <c r="AH8355">
        <v>109.679</v>
      </c>
      <c r="AI8355">
        <v>119.834</v>
      </c>
      <c r="AJ8355">
        <v>133.904</v>
      </c>
      <c r="AK8355">
        <v>158.702</v>
      </c>
      <c r="AL8355">
        <v>172.554</v>
      </c>
      <c r="AM8355">
        <v>200.46100000000001</v>
      </c>
      <c r="AN8355">
        <v>237.45099999999999</v>
      </c>
      <c r="AO8355">
        <v>261.92599999999999</v>
      </c>
      <c r="AP8355">
        <v>289.27699999999999</v>
      </c>
      <c r="AQ8355">
        <v>347.613</v>
      </c>
      <c r="AR8355">
        <v>383.64499999999998</v>
      </c>
      <c r="AS8355">
        <v>418.875</v>
      </c>
      <c r="AT8355">
        <v>465.82100000000003</v>
      </c>
      <c r="AU8355">
        <v>505.44099999999997</v>
      </c>
      <c r="AV8355">
        <v>561.13900000000001</v>
      </c>
      <c r="AW8355">
        <v>621.55499999999995</v>
      </c>
      <c r="AX8355">
        <v>681.92499999999995</v>
      </c>
      <c r="AY8355">
        <v>753.14700000000005</v>
      </c>
      <c r="AZ8355">
        <v>827.43</v>
      </c>
      <c r="BA8355">
        <v>903.13400000000001</v>
      </c>
      <c r="BB8355">
        <v>2017</v>
      </c>
    </row>
    <row r="8356" spans="1:54" hidden="1" x14ac:dyDescent="0.25">
      <c r="A8356">
        <v>298</v>
      </c>
      <c r="B8356" t="s">
        <v>395</v>
      </c>
      <c r="C8356" t="s">
        <v>245</v>
      </c>
      <c r="D8356" t="s">
        <v>394</v>
      </c>
      <c r="E8356" t="s">
        <v>244</v>
      </c>
      <c r="F8356" t="s">
        <v>243</v>
      </c>
      <c r="G8356" t="s">
        <v>198</v>
      </c>
      <c r="I8356" t="s">
        <v>242</v>
      </c>
      <c r="J8356" t="s">
        <v>196</v>
      </c>
      <c r="K8356" t="s">
        <v>196</v>
      </c>
      <c r="L8356" t="s">
        <v>196</v>
      </c>
      <c r="M8356" t="s">
        <v>196</v>
      </c>
      <c r="N8356" t="s">
        <v>196</v>
      </c>
      <c r="O8356" t="s">
        <v>196</v>
      </c>
      <c r="P8356" t="s">
        <v>196</v>
      </c>
      <c r="Q8356" t="s">
        <v>196</v>
      </c>
      <c r="R8356" t="s">
        <v>196</v>
      </c>
      <c r="S8356" t="s">
        <v>196</v>
      </c>
      <c r="T8356" t="s">
        <v>196</v>
      </c>
      <c r="U8356" t="s">
        <v>196</v>
      </c>
      <c r="V8356" t="s">
        <v>196</v>
      </c>
      <c r="W8356" t="s">
        <v>196</v>
      </c>
      <c r="X8356" t="s">
        <v>196</v>
      </c>
      <c r="Y8356" t="s">
        <v>196</v>
      </c>
      <c r="Z8356" t="s">
        <v>196</v>
      </c>
      <c r="AA8356" t="s">
        <v>196</v>
      </c>
      <c r="AB8356" t="s">
        <v>196</v>
      </c>
      <c r="AC8356">
        <v>26.469000000000001</v>
      </c>
      <c r="AD8356">
        <v>25.782</v>
      </c>
      <c r="AE8356">
        <v>27.044</v>
      </c>
      <c r="AF8356">
        <v>26.442</v>
      </c>
      <c r="AG8356">
        <v>27.684999999999999</v>
      </c>
      <c r="AH8356">
        <v>27.919</v>
      </c>
      <c r="AI8356">
        <v>28.195</v>
      </c>
      <c r="AJ8356">
        <v>28.408999999999999</v>
      </c>
      <c r="AK8356">
        <v>28.882999999999999</v>
      </c>
      <c r="AL8356">
        <v>27.125</v>
      </c>
      <c r="AM8356">
        <v>28.055</v>
      </c>
      <c r="AN8356">
        <v>29.385000000000002</v>
      </c>
      <c r="AO8356">
        <v>28.274999999999999</v>
      </c>
      <c r="AP8356">
        <v>27.783000000000001</v>
      </c>
      <c r="AQ8356">
        <v>29.5</v>
      </c>
      <c r="AR8356">
        <v>28.834</v>
      </c>
      <c r="AS8356">
        <v>28.771999999999998</v>
      </c>
      <c r="AT8356">
        <v>29.462</v>
      </c>
      <c r="AU8356">
        <v>29.548999999999999</v>
      </c>
      <c r="AV8356">
        <v>29.742000000000001</v>
      </c>
      <c r="AW8356">
        <v>30.146000000000001</v>
      </c>
      <c r="AX8356">
        <v>30.123000000000001</v>
      </c>
      <c r="AY8356">
        <v>30.373000000000001</v>
      </c>
      <c r="AZ8356">
        <v>30.463999999999999</v>
      </c>
      <c r="BA8356">
        <v>30.337</v>
      </c>
      <c r="BB8356">
        <v>2017</v>
      </c>
    </row>
    <row r="8357" spans="1:54" hidden="1" x14ac:dyDescent="0.25">
      <c r="A8357">
        <v>298</v>
      </c>
      <c r="B8357" t="s">
        <v>395</v>
      </c>
      <c r="C8357" t="s">
        <v>241</v>
      </c>
      <c r="D8357" t="s">
        <v>394</v>
      </c>
      <c r="E8357" t="s">
        <v>239</v>
      </c>
      <c r="F8357" t="s">
        <v>238</v>
      </c>
      <c r="G8357" t="s">
        <v>209</v>
      </c>
      <c r="H8357" t="s">
        <v>205</v>
      </c>
      <c r="I8357" t="s">
        <v>397</v>
      </c>
      <c r="J8357" t="s">
        <v>196</v>
      </c>
      <c r="K8357" t="s">
        <v>196</v>
      </c>
      <c r="L8357" t="s">
        <v>196</v>
      </c>
      <c r="M8357" t="s">
        <v>196</v>
      </c>
      <c r="N8357" t="s">
        <v>196</v>
      </c>
      <c r="O8357" t="s">
        <v>196</v>
      </c>
      <c r="P8357" t="s">
        <v>196</v>
      </c>
      <c r="Q8357" t="s">
        <v>196</v>
      </c>
      <c r="R8357" t="s">
        <v>196</v>
      </c>
      <c r="S8357" t="s">
        <v>196</v>
      </c>
      <c r="T8357" t="s">
        <v>196</v>
      </c>
      <c r="U8357" t="s">
        <v>196</v>
      </c>
      <c r="V8357" t="s">
        <v>196</v>
      </c>
      <c r="W8357" t="s">
        <v>196</v>
      </c>
      <c r="X8357" t="s">
        <v>196</v>
      </c>
      <c r="Y8357" t="s">
        <v>196</v>
      </c>
      <c r="Z8357" t="s">
        <v>196</v>
      </c>
      <c r="AA8357" t="s">
        <v>196</v>
      </c>
      <c r="AB8357" t="s">
        <v>196</v>
      </c>
      <c r="AC8357">
        <v>80.649000000000001</v>
      </c>
      <c r="AD8357">
        <v>80.421999999999997</v>
      </c>
      <c r="AE8357">
        <v>84.745000000000005</v>
      </c>
      <c r="AF8357">
        <v>87.3</v>
      </c>
      <c r="AG8357">
        <v>103.327</v>
      </c>
      <c r="AH8357">
        <v>117.03400000000001</v>
      </c>
      <c r="AI8357">
        <v>122.27</v>
      </c>
      <c r="AJ8357">
        <v>137.471</v>
      </c>
      <c r="AK8357">
        <v>158.953</v>
      </c>
      <c r="AL8357">
        <v>182.69499999999999</v>
      </c>
      <c r="AM8357">
        <v>212.24600000000001</v>
      </c>
      <c r="AN8357">
        <v>246.07900000000001</v>
      </c>
      <c r="AO8357">
        <v>270.3</v>
      </c>
      <c r="AP8357">
        <v>317.39699999999999</v>
      </c>
      <c r="AQ8357">
        <v>374.98200000000003</v>
      </c>
      <c r="AR8357">
        <v>429.73599999999999</v>
      </c>
      <c r="AS8357">
        <v>470.94</v>
      </c>
      <c r="AT8357">
        <v>526.90599999999995</v>
      </c>
      <c r="AU8357">
        <v>565.54200000000003</v>
      </c>
      <c r="AV8357">
        <v>616.02099999999996</v>
      </c>
      <c r="AW8357">
        <v>673.14800000000002</v>
      </c>
      <c r="AX8357">
        <v>737.71400000000006</v>
      </c>
      <c r="AY8357">
        <v>815.13900000000001</v>
      </c>
      <c r="AZ8357">
        <v>896.13199999999995</v>
      </c>
      <c r="BA8357">
        <v>978.79399999999998</v>
      </c>
      <c r="BB8357">
        <v>2017</v>
      </c>
    </row>
    <row r="8358" spans="1:54" hidden="1" x14ac:dyDescent="0.25">
      <c r="A8358">
        <v>298</v>
      </c>
      <c r="B8358" t="s">
        <v>395</v>
      </c>
      <c r="C8358" t="s">
        <v>240</v>
      </c>
      <c r="D8358" t="s">
        <v>394</v>
      </c>
      <c r="E8358" t="s">
        <v>239</v>
      </c>
      <c r="F8358" t="s">
        <v>238</v>
      </c>
      <c r="G8358" t="s">
        <v>198</v>
      </c>
      <c r="I8358" t="s">
        <v>237</v>
      </c>
      <c r="J8358" t="s">
        <v>196</v>
      </c>
      <c r="K8358" t="s">
        <v>196</v>
      </c>
      <c r="L8358" t="s">
        <v>196</v>
      </c>
      <c r="M8358" t="s">
        <v>196</v>
      </c>
      <c r="N8358" t="s">
        <v>196</v>
      </c>
      <c r="O8358" t="s">
        <v>196</v>
      </c>
      <c r="P8358" t="s">
        <v>196</v>
      </c>
      <c r="Q8358" t="s">
        <v>196</v>
      </c>
      <c r="R8358" t="s">
        <v>196</v>
      </c>
      <c r="S8358" t="s">
        <v>196</v>
      </c>
      <c r="T8358" t="s">
        <v>196</v>
      </c>
      <c r="U8358" t="s">
        <v>196</v>
      </c>
      <c r="V8358" t="s">
        <v>196</v>
      </c>
      <c r="W8358" t="s">
        <v>196</v>
      </c>
      <c r="X8358" t="s">
        <v>196</v>
      </c>
      <c r="Y8358" t="s">
        <v>196</v>
      </c>
      <c r="Z8358" t="s">
        <v>196</v>
      </c>
      <c r="AA8358" t="s">
        <v>196</v>
      </c>
      <c r="AB8358" t="s">
        <v>196</v>
      </c>
      <c r="AC8358">
        <v>29.655000000000001</v>
      </c>
      <c r="AD8358">
        <v>29.122</v>
      </c>
      <c r="AE8358">
        <v>30.445</v>
      </c>
      <c r="AF8358">
        <v>30.183</v>
      </c>
      <c r="AG8358">
        <v>30.408999999999999</v>
      </c>
      <c r="AH8358">
        <v>29.791</v>
      </c>
      <c r="AI8358">
        <v>28.768000000000001</v>
      </c>
      <c r="AJ8358">
        <v>29.166</v>
      </c>
      <c r="AK8358">
        <v>28.928000000000001</v>
      </c>
      <c r="AL8358">
        <v>28.719000000000001</v>
      </c>
      <c r="AM8358">
        <v>29.704999999999998</v>
      </c>
      <c r="AN8358">
        <v>30.452000000000002</v>
      </c>
      <c r="AO8358">
        <v>29.178999999999998</v>
      </c>
      <c r="AP8358">
        <v>30.483000000000001</v>
      </c>
      <c r="AQ8358">
        <v>31.823</v>
      </c>
      <c r="AR8358">
        <v>32.298999999999999</v>
      </c>
      <c r="AS8358">
        <v>32.347999999999999</v>
      </c>
      <c r="AT8358">
        <v>33.325000000000003</v>
      </c>
      <c r="AU8358">
        <v>33.063000000000002</v>
      </c>
      <c r="AV8358">
        <v>32.651000000000003</v>
      </c>
      <c r="AW8358">
        <v>32.648000000000003</v>
      </c>
      <c r="AX8358">
        <v>32.587000000000003</v>
      </c>
      <c r="AY8358">
        <v>32.872999999999998</v>
      </c>
      <c r="AZ8358">
        <v>32.993000000000002</v>
      </c>
      <c r="BA8358">
        <v>32.878</v>
      </c>
      <c r="BB8358">
        <v>2017</v>
      </c>
    </row>
    <row r="8359" spans="1:54" hidden="1" x14ac:dyDescent="0.25">
      <c r="A8359">
        <v>298</v>
      </c>
      <c r="B8359" t="s">
        <v>395</v>
      </c>
      <c r="C8359" t="s">
        <v>236</v>
      </c>
      <c r="D8359" t="s">
        <v>394</v>
      </c>
      <c r="E8359" t="s">
        <v>234</v>
      </c>
      <c r="F8359" t="s">
        <v>233</v>
      </c>
      <c r="G8359" t="s">
        <v>209</v>
      </c>
      <c r="H8359" t="s">
        <v>205</v>
      </c>
      <c r="I8359" t="s">
        <v>397</v>
      </c>
      <c r="J8359" t="s">
        <v>196</v>
      </c>
      <c r="K8359" t="s">
        <v>196</v>
      </c>
      <c r="L8359" t="s">
        <v>196</v>
      </c>
      <c r="M8359" t="s">
        <v>196</v>
      </c>
      <c r="N8359" t="s">
        <v>196</v>
      </c>
      <c r="O8359" t="s">
        <v>196</v>
      </c>
      <c r="P8359" t="s">
        <v>196</v>
      </c>
      <c r="Q8359" t="s">
        <v>196</v>
      </c>
      <c r="R8359" t="s">
        <v>196</v>
      </c>
      <c r="S8359" t="s">
        <v>196</v>
      </c>
      <c r="T8359" t="s">
        <v>196</v>
      </c>
      <c r="U8359" t="s">
        <v>196</v>
      </c>
      <c r="V8359" t="s">
        <v>196</v>
      </c>
      <c r="W8359" t="s">
        <v>196</v>
      </c>
      <c r="X8359" t="s">
        <v>196</v>
      </c>
      <c r="Y8359" t="s">
        <v>196</v>
      </c>
      <c r="Z8359" t="s">
        <v>196</v>
      </c>
      <c r="AA8359" t="s">
        <v>196</v>
      </c>
      <c r="AB8359" t="s">
        <v>196</v>
      </c>
      <c r="AC8359">
        <v>-8.6639999999999997</v>
      </c>
      <c r="AD8359">
        <v>-9.2240000000000002</v>
      </c>
      <c r="AE8359">
        <v>-9.4670000000000005</v>
      </c>
      <c r="AF8359">
        <v>-10.82</v>
      </c>
      <c r="AG8359">
        <v>-9.2569999999999997</v>
      </c>
      <c r="AH8359">
        <v>-7.3550000000000004</v>
      </c>
      <c r="AI8359">
        <v>-2.4359999999999999</v>
      </c>
      <c r="AJ8359">
        <v>-3.5670000000000002</v>
      </c>
      <c r="AK8359">
        <v>-0.251</v>
      </c>
      <c r="AL8359">
        <v>-10.141</v>
      </c>
      <c r="AM8359">
        <v>-11.785</v>
      </c>
      <c r="AN8359">
        <v>-8.6280000000000001</v>
      </c>
      <c r="AO8359">
        <v>-8.3740000000000006</v>
      </c>
      <c r="AP8359">
        <v>-28.12</v>
      </c>
      <c r="AQ8359">
        <v>-27.369</v>
      </c>
      <c r="AR8359">
        <v>-46.091000000000001</v>
      </c>
      <c r="AS8359">
        <v>-52.064999999999998</v>
      </c>
      <c r="AT8359">
        <v>-61.085000000000001</v>
      </c>
      <c r="AU8359">
        <v>-60.100999999999999</v>
      </c>
      <c r="AV8359">
        <v>-54.881999999999998</v>
      </c>
      <c r="AW8359">
        <v>-51.593000000000004</v>
      </c>
      <c r="AX8359">
        <v>-55.789000000000001</v>
      </c>
      <c r="AY8359">
        <v>-61.991999999999997</v>
      </c>
      <c r="AZ8359">
        <v>-68.700999999999993</v>
      </c>
      <c r="BA8359">
        <v>-75.659000000000006</v>
      </c>
      <c r="BB8359">
        <v>2017</v>
      </c>
    </row>
    <row r="8360" spans="1:54" hidden="1" x14ac:dyDescent="0.25">
      <c r="A8360">
        <v>298</v>
      </c>
      <c r="B8360" t="s">
        <v>395</v>
      </c>
      <c r="C8360" t="s">
        <v>235</v>
      </c>
      <c r="D8360" t="s">
        <v>394</v>
      </c>
      <c r="E8360" t="s">
        <v>234</v>
      </c>
      <c r="F8360" t="s">
        <v>233</v>
      </c>
      <c r="G8360" t="s">
        <v>198</v>
      </c>
      <c r="I8360" t="s">
        <v>232</v>
      </c>
      <c r="J8360" t="s">
        <v>196</v>
      </c>
      <c r="K8360" t="s">
        <v>196</v>
      </c>
      <c r="L8360" t="s">
        <v>196</v>
      </c>
      <c r="M8360" t="s">
        <v>196</v>
      </c>
      <c r="N8360" t="s">
        <v>196</v>
      </c>
      <c r="O8360" t="s">
        <v>196</v>
      </c>
      <c r="P8360" t="s">
        <v>196</v>
      </c>
      <c r="Q8360" t="s">
        <v>196</v>
      </c>
      <c r="R8360" t="s">
        <v>196</v>
      </c>
      <c r="S8360" t="s">
        <v>196</v>
      </c>
      <c r="T8360" t="s">
        <v>196</v>
      </c>
      <c r="U8360" t="s">
        <v>196</v>
      </c>
      <c r="V8360" t="s">
        <v>196</v>
      </c>
      <c r="W8360" t="s">
        <v>196</v>
      </c>
      <c r="X8360" t="s">
        <v>196</v>
      </c>
      <c r="Y8360" t="s">
        <v>196</v>
      </c>
      <c r="Z8360" t="s">
        <v>196</v>
      </c>
      <c r="AA8360" t="s">
        <v>196</v>
      </c>
      <c r="AB8360" t="s">
        <v>196</v>
      </c>
      <c r="AC8360">
        <v>-3.1859999999999999</v>
      </c>
      <c r="AD8360">
        <v>-3.34</v>
      </c>
      <c r="AE8360">
        <v>-3.4009999999999998</v>
      </c>
      <c r="AF8360">
        <v>-3.7410000000000001</v>
      </c>
      <c r="AG8360">
        <v>-2.7240000000000002</v>
      </c>
      <c r="AH8360">
        <v>-1.8720000000000001</v>
      </c>
      <c r="AI8360">
        <v>-0.57299999999999995</v>
      </c>
      <c r="AJ8360">
        <v>-0.75700000000000001</v>
      </c>
      <c r="AK8360">
        <v>-4.5999999999999999E-2</v>
      </c>
      <c r="AL8360">
        <v>-1.5940000000000001</v>
      </c>
      <c r="AM8360">
        <v>-1.649</v>
      </c>
      <c r="AN8360">
        <v>-1.0680000000000001</v>
      </c>
      <c r="AO8360">
        <v>-0.90400000000000003</v>
      </c>
      <c r="AP8360">
        <v>-2.7010000000000001</v>
      </c>
      <c r="AQ8360">
        <v>-2.323</v>
      </c>
      <c r="AR8360">
        <v>-3.464</v>
      </c>
      <c r="AS8360">
        <v>-3.5760000000000001</v>
      </c>
      <c r="AT8360">
        <v>-3.863</v>
      </c>
      <c r="AU8360">
        <v>-3.5139999999999998</v>
      </c>
      <c r="AV8360">
        <v>-2.9089999999999998</v>
      </c>
      <c r="AW8360">
        <v>-2.5019999999999998</v>
      </c>
      <c r="AX8360">
        <v>-2.464</v>
      </c>
      <c r="AY8360">
        <v>-2.5</v>
      </c>
      <c r="AZ8360">
        <v>-2.5289999999999999</v>
      </c>
      <c r="BA8360">
        <v>-2.5409999999999999</v>
      </c>
      <c r="BB8360">
        <v>2017</v>
      </c>
    </row>
    <row r="8361" spans="1:54" hidden="1" x14ac:dyDescent="0.25">
      <c r="A8361">
        <v>298</v>
      </c>
      <c r="B8361" t="s">
        <v>395</v>
      </c>
      <c r="C8361" t="s">
        <v>231</v>
      </c>
      <c r="D8361" t="s">
        <v>394</v>
      </c>
      <c r="E8361" t="s">
        <v>229</v>
      </c>
      <c r="F8361" t="s">
        <v>228</v>
      </c>
      <c r="G8361" t="s">
        <v>209</v>
      </c>
      <c r="H8361" t="s">
        <v>205</v>
      </c>
      <c r="I8361" t="s">
        <v>397</v>
      </c>
      <c r="J8361" t="s">
        <v>196</v>
      </c>
      <c r="K8361" t="s">
        <v>196</v>
      </c>
      <c r="L8361" t="s">
        <v>196</v>
      </c>
      <c r="M8361" t="s">
        <v>196</v>
      </c>
      <c r="N8361" t="s">
        <v>196</v>
      </c>
      <c r="O8361" t="s">
        <v>196</v>
      </c>
      <c r="P8361" t="s">
        <v>196</v>
      </c>
      <c r="Q8361" t="s">
        <v>196</v>
      </c>
      <c r="R8361" t="s">
        <v>196</v>
      </c>
      <c r="S8361" t="s">
        <v>196</v>
      </c>
      <c r="T8361" t="s">
        <v>196</v>
      </c>
      <c r="U8361" t="s">
        <v>196</v>
      </c>
      <c r="V8361" t="s">
        <v>196</v>
      </c>
      <c r="W8361" t="s">
        <v>196</v>
      </c>
      <c r="X8361" t="s">
        <v>196</v>
      </c>
      <c r="Y8361" t="s">
        <v>196</v>
      </c>
      <c r="Z8361" t="s">
        <v>196</v>
      </c>
      <c r="AA8361" t="s">
        <v>196</v>
      </c>
      <c r="AB8361" t="s">
        <v>196</v>
      </c>
      <c r="AC8361" t="s">
        <v>196</v>
      </c>
      <c r="AD8361">
        <v>-9.8940000000000001</v>
      </c>
      <c r="AE8361">
        <v>-7.375</v>
      </c>
      <c r="AF8361">
        <v>-3.6429999999999998</v>
      </c>
      <c r="AG8361">
        <v>1.1950000000000001</v>
      </c>
      <c r="AH8361">
        <v>1.133</v>
      </c>
      <c r="AI8361">
        <v>1.8720000000000001</v>
      </c>
      <c r="AJ8361">
        <v>5.9279999999999999</v>
      </c>
      <c r="AK8361">
        <v>2.5339999999999998</v>
      </c>
      <c r="AL8361">
        <v>-3.3610000000000002</v>
      </c>
      <c r="AM8361">
        <v>-3.89</v>
      </c>
      <c r="AN8361">
        <v>-18.98</v>
      </c>
      <c r="AO8361">
        <v>-19.835999999999999</v>
      </c>
      <c r="AP8361">
        <v>-26.497</v>
      </c>
      <c r="AQ8361">
        <v>-42.802</v>
      </c>
      <c r="AR8361">
        <v>-56.459000000000003</v>
      </c>
      <c r="AS8361">
        <v>-59.999000000000002</v>
      </c>
      <c r="AT8361">
        <v>-55.908999999999999</v>
      </c>
      <c r="AU8361">
        <v>-58.139000000000003</v>
      </c>
      <c r="AV8361">
        <v>-55.545999999999999</v>
      </c>
      <c r="AW8361">
        <v>-52.69</v>
      </c>
      <c r="AX8361">
        <v>-56.728999999999999</v>
      </c>
      <c r="AY8361">
        <v>-62.298999999999999</v>
      </c>
      <c r="AZ8361">
        <v>-69.037999999999997</v>
      </c>
      <c r="BA8361">
        <v>-76.027000000000001</v>
      </c>
      <c r="BB8361">
        <v>2017</v>
      </c>
    </row>
    <row r="8362" spans="1:54" hidden="1" x14ac:dyDescent="0.25">
      <c r="A8362">
        <v>298</v>
      </c>
      <c r="B8362" t="s">
        <v>395</v>
      </c>
      <c r="C8362" t="s">
        <v>230</v>
      </c>
      <c r="D8362" t="s">
        <v>394</v>
      </c>
      <c r="E8362" t="s">
        <v>229</v>
      </c>
      <c r="F8362" t="s">
        <v>228</v>
      </c>
      <c r="G8362" t="s">
        <v>227</v>
      </c>
      <c r="I8362" t="s">
        <v>398</v>
      </c>
      <c r="J8362" t="s">
        <v>196</v>
      </c>
      <c r="K8362" t="s">
        <v>196</v>
      </c>
      <c r="L8362" t="s">
        <v>196</v>
      </c>
      <c r="M8362" t="s">
        <v>196</v>
      </c>
      <c r="N8362" t="s">
        <v>196</v>
      </c>
      <c r="O8362" t="s">
        <v>196</v>
      </c>
      <c r="P8362" t="s">
        <v>196</v>
      </c>
      <c r="Q8362" t="s">
        <v>196</v>
      </c>
      <c r="R8362" t="s">
        <v>196</v>
      </c>
      <c r="S8362" t="s">
        <v>196</v>
      </c>
      <c r="T8362" t="s">
        <v>196</v>
      </c>
      <c r="U8362" t="s">
        <v>196</v>
      </c>
      <c r="V8362" t="s">
        <v>196</v>
      </c>
      <c r="W8362" t="s">
        <v>196</v>
      </c>
      <c r="X8362" t="s">
        <v>196</v>
      </c>
      <c r="Y8362" t="s">
        <v>196</v>
      </c>
      <c r="Z8362" t="s">
        <v>196</v>
      </c>
      <c r="AA8362" t="s">
        <v>196</v>
      </c>
      <c r="AB8362" t="s">
        <v>196</v>
      </c>
      <c r="AC8362" t="s">
        <v>196</v>
      </c>
      <c r="AD8362">
        <v>-3.6160000000000001</v>
      </c>
      <c r="AE8362">
        <v>-2.5649999999999999</v>
      </c>
      <c r="AF8362">
        <v>-1.1279999999999999</v>
      </c>
      <c r="AG8362">
        <v>0.31900000000000001</v>
      </c>
      <c r="AH8362">
        <v>0.26800000000000002</v>
      </c>
      <c r="AI8362">
        <v>0.42499999999999999</v>
      </c>
      <c r="AJ8362">
        <v>1.218</v>
      </c>
      <c r="AK8362">
        <v>0.45600000000000002</v>
      </c>
      <c r="AL8362">
        <v>-0.53300000000000003</v>
      </c>
      <c r="AM8362">
        <v>-0.54800000000000004</v>
      </c>
      <c r="AN8362">
        <v>-2.4329999999999998</v>
      </c>
      <c r="AO8362">
        <v>-2.23</v>
      </c>
      <c r="AP8362">
        <v>-2.62</v>
      </c>
      <c r="AQ8362">
        <v>-3.7519999999999998</v>
      </c>
      <c r="AR8362">
        <v>-4.3600000000000003</v>
      </c>
      <c r="AS8362">
        <v>-4.1280000000000001</v>
      </c>
      <c r="AT8362">
        <v>-3.4969999999999999</v>
      </c>
      <c r="AU8362">
        <v>-3.3860000000000001</v>
      </c>
      <c r="AV8362">
        <v>-2.948</v>
      </c>
      <c r="AW8362">
        <v>-2.56</v>
      </c>
      <c r="AX8362">
        <v>-2.5089999999999999</v>
      </c>
      <c r="AY8362">
        <v>-2.5129999999999999</v>
      </c>
      <c r="AZ8362">
        <v>-2.5430000000000001</v>
      </c>
      <c r="BA8362">
        <v>-2.5550000000000002</v>
      </c>
      <c r="BB8362">
        <v>2017</v>
      </c>
    </row>
    <row r="8363" spans="1:54" hidden="1" x14ac:dyDescent="0.25">
      <c r="A8363">
        <v>298</v>
      </c>
      <c r="B8363" t="s">
        <v>395</v>
      </c>
      <c r="C8363" t="s">
        <v>226</v>
      </c>
      <c r="D8363" t="s">
        <v>394</v>
      </c>
      <c r="E8363" t="s">
        <v>224</v>
      </c>
      <c r="F8363" t="s">
        <v>223</v>
      </c>
      <c r="G8363" t="s">
        <v>209</v>
      </c>
      <c r="H8363" t="s">
        <v>205</v>
      </c>
      <c r="I8363" t="s">
        <v>397</v>
      </c>
      <c r="J8363" t="s">
        <v>196</v>
      </c>
      <c r="K8363" t="s">
        <v>196</v>
      </c>
      <c r="L8363" t="s">
        <v>196</v>
      </c>
      <c r="M8363" t="s">
        <v>196</v>
      </c>
      <c r="N8363" t="s">
        <v>196</v>
      </c>
      <c r="O8363" t="s">
        <v>196</v>
      </c>
      <c r="P8363" t="s">
        <v>196</v>
      </c>
      <c r="Q8363" t="s">
        <v>196</v>
      </c>
      <c r="R8363" t="s">
        <v>196</v>
      </c>
      <c r="S8363" t="s">
        <v>196</v>
      </c>
      <c r="T8363" t="s">
        <v>196</v>
      </c>
      <c r="U8363" t="s">
        <v>196</v>
      </c>
      <c r="V8363" t="s">
        <v>196</v>
      </c>
      <c r="W8363" t="s">
        <v>196</v>
      </c>
      <c r="X8363" t="s">
        <v>196</v>
      </c>
      <c r="Y8363" t="s">
        <v>196</v>
      </c>
      <c r="Z8363" t="s">
        <v>196</v>
      </c>
      <c r="AA8363" t="s">
        <v>196</v>
      </c>
      <c r="AB8363" t="s">
        <v>196</v>
      </c>
      <c r="AC8363">
        <v>-3.9860000000000002</v>
      </c>
      <c r="AD8363">
        <v>-3.177</v>
      </c>
      <c r="AE8363">
        <v>-2.4769999999999999</v>
      </c>
      <c r="AF8363">
        <v>0.755</v>
      </c>
      <c r="AG8363">
        <v>10.435</v>
      </c>
      <c r="AH8363">
        <v>15.217000000000001</v>
      </c>
      <c r="AI8363">
        <v>16.821999999999999</v>
      </c>
      <c r="AJ8363">
        <v>16.678000000000001</v>
      </c>
      <c r="AK8363">
        <v>19.742000000000001</v>
      </c>
      <c r="AL8363">
        <v>8.7260000000000009</v>
      </c>
      <c r="AM8363">
        <v>8.0679999999999996</v>
      </c>
      <c r="AN8363">
        <v>15.178000000000001</v>
      </c>
      <c r="AO8363">
        <v>17.809000000000001</v>
      </c>
      <c r="AP8363">
        <v>-1.7529999999999999</v>
      </c>
      <c r="AQ8363">
        <v>4.5599999999999996</v>
      </c>
      <c r="AR8363">
        <v>-8.2170000000000005</v>
      </c>
      <c r="AS8363">
        <v>-0.26100000000000001</v>
      </c>
      <c r="AT8363">
        <v>-8.6029999999999998</v>
      </c>
      <c r="AU8363">
        <v>-3.8660000000000001</v>
      </c>
      <c r="AV8363">
        <v>2.673</v>
      </c>
      <c r="AW8363">
        <v>13.31</v>
      </c>
      <c r="AX8363">
        <v>14.303000000000001</v>
      </c>
      <c r="AY8363">
        <v>21.760999999999999</v>
      </c>
      <c r="AZ8363">
        <v>26.481000000000002</v>
      </c>
      <c r="BA8363">
        <v>25.242999999999999</v>
      </c>
      <c r="BB8363">
        <v>2017</v>
      </c>
    </row>
    <row r="8364" spans="1:54" hidden="1" x14ac:dyDescent="0.25">
      <c r="A8364">
        <v>298</v>
      </c>
      <c r="B8364" t="s">
        <v>395</v>
      </c>
      <c r="C8364" t="s">
        <v>225</v>
      </c>
      <c r="D8364" t="s">
        <v>394</v>
      </c>
      <c r="E8364" t="s">
        <v>224</v>
      </c>
      <c r="F8364" t="s">
        <v>223</v>
      </c>
      <c r="G8364" t="s">
        <v>198</v>
      </c>
      <c r="I8364" t="s">
        <v>222</v>
      </c>
      <c r="J8364" t="s">
        <v>196</v>
      </c>
      <c r="K8364" t="s">
        <v>196</v>
      </c>
      <c r="L8364" t="s">
        <v>196</v>
      </c>
      <c r="M8364" t="s">
        <v>196</v>
      </c>
      <c r="N8364" t="s">
        <v>196</v>
      </c>
      <c r="O8364" t="s">
        <v>196</v>
      </c>
      <c r="P8364" t="s">
        <v>196</v>
      </c>
      <c r="Q8364" t="s">
        <v>196</v>
      </c>
      <c r="R8364" t="s">
        <v>196</v>
      </c>
      <c r="S8364" t="s">
        <v>196</v>
      </c>
      <c r="T8364" t="s">
        <v>196</v>
      </c>
      <c r="U8364" t="s">
        <v>196</v>
      </c>
      <c r="V8364" t="s">
        <v>196</v>
      </c>
      <c r="W8364" t="s">
        <v>196</v>
      </c>
      <c r="X8364" t="s">
        <v>196</v>
      </c>
      <c r="Y8364" t="s">
        <v>196</v>
      </c>
      <c r="Z8364" t="s">
        <v>196</v>
      </c>
      <c r="AA8364" t="s">
        <v>196</v>
      </c>
      <c r="AB8364" t="s">
        <v>196</v>
      </c>
      <c r="AC8364">
        <v>-1.466</v>
      </c>
      <c r="AD8364">
        <v>-1.1499999999999999</v>
      </c>
      <c r="AE8364">
        <v>-0.89</v>
      </c>
      <c r="AF8364">
        <v>0.26100000000000001</v>
      </c>
      <c r="AG8364">
        <v>3.0710000000000002</v>
      </c>
      <c r="AH8364">
        <v>3.8730000000000002</v>
      </c>
      <c r="AI8364">
        <v>3.9580000000000002</v>
      </c>
      <c r="AJ8364">
        <v>3.5379999999999998</v>
      </c>
      <c r="AK8364">
        <v>3.593</v>
      </c>
      <c r="AL8364">
        <v>1.3720000000000001</v>
      </c>
      <c r="AM8364">
        <v>1.129</v>
      </c>
      <c r="AN8364">
        <v>1.8779999999999999</v>
      </c>
      <c r="AO8364">
        <v>1.9219999999999999</v>
      </c>
      <c r="AP8364">
        <v>-0.16800000000000001</v>
      </c>
      <c r="AQ8364">
        <v>0.38700000000000001</v>
      </c>
      <c r="AR8364">
        <v>-0.61799999999999999</v>
      </c>
      <c r="AS8364">
        <v>-1.7999999999999999E-2</v>
      </c>
      <c r="AT8364">
        <v>-0.54400000000000004</v>
      </c>
      <c r="AU8364">
        <v>-0.22600000000000001</v>
      </c>
      <c r="AV8364">
        <v>0.14199999999999999</v>
      </c>
      <c r="AW8364">
        <v>0.64600000000000002</v>
      </c>
      <c r="AX8364">
        <v>0.63200000000000001</v>
      </c>
      <c r="AY8364">
        <v>0.878</v>
      </c>
      <c r="AZ8364">
        <v>0.97499999999999998</v>
      </c>
      <c r="BA8364">
        <v>0.84799999999999998</v>
      </c>
      <c r="BB8364">
        <v>2017</v>
      </c>
    </row>
    <row r="8365" spans="1:54" hidden="1" x14ac:dyDescent="0.25">
      <c r="A8365">
        <v>298</v>
      </c>
      <c r="B8365" t="s">
        <v>395</v>
      </c>
      <c r="C8365" t="s">
        <v>221</v>
      </c>
      <c r="D8365" t="s">
        <v>394</v>
      </c>
      <c r="E8365" t="s">
        <v>219</v>
      </c>
      <c r="F8365" t="s">
        <v>218</v>
      </c>
      <c r="G8365" t="s">
        <v>209</v>
      </c>
      <c r="H8365" t="s">
        <v>205</v>
      </c>
      <c r="I8365" t="s">
        <v>397</v>
      </c>
      <c r="J8365" t="s">
        <v>196</v>
      </c>
      <c r="K8365" t="s">
        <v>196</v>
      </c>
      <c r="L8365" t="s">
        <v>196</v>
      </c>
      <c r="M8365" t="s">
        <v>196</v>
      </c>
      <c r="N8365" t="s">
        <v>196</v>
      </c>
      <c r="O8365" t="s">
        <v>196</v>
      </c>
      <c r="P8365" t="s">
        <v>196</v>
      </c>
      <c r="Q8365" t="s">
        <v>196</v>
      </c>
      <c r="R8365" t="s">
        <v>196</v>
      </c>
      <c r="S8365" t="s">
        <v>196</v>
      </c>
      <c r="T8365" t="s">
        <v>196</v>
      </c>
      <c r="U8365" t="s">
        <v>196</v>
      </c>
      <c r="V8365" t="s">
        <v>196</v>
      </c>
      <c r="W8365" t="s">
        <v>196</v>
      </c>
      <c r="X8365" t="s">
        <v>196</v>
      </c>
      <c r="Y8365" t="s">
        <v>196</v>
      </c>
      <c r="Z8365" t="s">
        <v>196</v>
      </c>
      <c r="AA8365" t="s">
        <v>196</v>
      </c>
      <c r="AB8365" t="s">
        <v>196</v>
      </c>
      <c r="AC8365" t="s">
        <v>196</v>
      </c>
      <c r="AD8365" t="s">
        <v>196</v>
      </c>
      <c r="AE8365">
        <v>97.38</v>
      </c>
      <c r="AF8365">
        <v>218.947</v>
      </c>
      <c r="AG8365">
        <v>241.44399999999999</v>
      </c>
      <c r="AH8365">
        <v>240.428</v>
      </c>
      <c r="AI8365">
        <v>215.583</v>
      </c>
      <c r="AJ8365">
        <v>223.62100000000001</v>
      </c>
      <c r="AK8365">
        <v>207.74299999999999</v>
      </c>
      <c r="AL8365">
        <v>177.458</v>
      </c>
      <c r="AM8365">
        <v>219.553</v>
      </c>
      <c r="AN8365">
        <v>251.29300000000001</v>
      </c>
      <c r="AO8365">
        <v>266.60300000000001</v>
      </c>
      <c r="AP8365">
        <v>269.99299999999999</v>
      </c>
      <c r="AQ8365">
        <v>284.971</v>
      </c>
      <c r="AR8365">
        <v>305.33300000000003</v>
      </c>
      <c r="AS8365">
        <v>375.221</v>
      </c>
      <c r="AT8365">
        <v>475.56</v>
      </c>
      <c r="AU8365">
        <v>552.48299999999995</v>
      </c>
      <c r="AV8365">
        <v>636.25</v>
      </c>
      <c r="AW8365">
        <v>693.42600000000004</v>
      </c>
      <c r="AX8365">
        <v>767.73299999999995</v>
      </c>
      <c r="AY8365">
        <v>847.87699999999995</v>
      </c>
      <c r="AZ8365">
        <v>928.51700000000005</v>
      </c>
      <c r="BA8365">
        <v>1018.668</v>
      </c>
      <c r="BB8365">
        <v>2017</v>
      </c>
    </row>
    <row r="8366" spans="1:54" hidden="1" x14ac:dyDescent="0.25">
      <c r="A8366">
        <v>298</v>
      </c>
      <c r="B8366" t="s">
        <v>395</v>
      </c>
      <c r="C8366" t="s">
        <v>220</v>
      </c>
      <c r="D8366" t="s">
        <v>394</v>
      </c>
      <c r="E8366" t="s">
        <v>219</v>
      </c>
      <c r="F8366" t="s">
        <v>218</v>
      </c>
      <c r="G8366" t="s">
        <v>198</v>
      </c>
      <c r="I8366" t="s">
        <v>347</v>
      </c>
      <c r="J8366" t="s">
        <v>196</v>
      </c>
      <c r="K8366" t="s">
        <v>196</v>
      </c>
      <c r="L8366" t="s">
        <v>196</v>
      </c>
      <c r="M8366" t="s">
        <v>196</v>
      </c>
      <c r="N8366" t="s">
        <v>196</v>
      </c>
      <c r="O8366" t="s">
        <v>196</v>
      </c>
      <c r="P8366" t="s">
        <v>196</v>
      </c>
      <c r="Q8366" t="s">
        <v>196</v>
      </c>
      <c r="R8366" t="s">
        <v>196</v>
      </c>
      <c r="S8366" t="s">
        <v>196</v>
      </c>
      <c r="T8366" t="s">
        <v>196</v>
      </c>
      <c r="U8366" t="s">
        <v>196</v>
      </c>
      <c r="V8366" t="s">
        <v>196</v>
      </c>
      <c r="W8366" t="s">
        <v>196</v>
      </c>
      <c r="X8366" t="s">
        <v>196</v>
      </c>
      <c r="Y8366" t="s">
        <v>196</v>
      </c>
      <c r="Z8366" t="s">
        <v>196</v>
      </c>
      <c r="AA8366" t="s">
        <v>196</v>
      </c>
      <c r="AB8366" t="s">
        <v>196</v>
      </c>
      <c r="AC8366" t="s">
        <v>196</v>
      </c>
      <c r="AD8366" t="s">
        <v>196</v>
      </c>
      <c r="AE8366">
        <v>34.984000000000002</v>
      </c>
      <c r="AF8366">
        <v>75.698999999999998</v>
      </c>
      <c r="AG8366">
        <v>71.055999999999997</v>
      </c>
      <c r="AH8366">
        <v>61.201000000000001</v>
      </c>
      <c r="AI8366">
        <v>50.722999999999999</v>
      </c>
      <c r="AJ8366">
        <v>47.442999999999998</v>
      </c>
      <c r="AK8366">
        <v>37.808</v>
      </c>
      <c r="AL8366">
        <v>27.896000000000001</v>
      </c>
      <c r="AM8366">
        <v>30.727</v>
      </c>
      <c r="AN8366">
        <v>31.097999999999999</v>
      </c>
      <c r="AO8366">
        <v>28.78</v>
      </c>
      <c r="AP8366">
        <v>25.931000000000001</v>
      </c>
      <c r="AQ8366">
        <v>24.184000000000001</v>
      </c>
      <c r="AR8366">
        <v>22.949000000000002</v>
      </c>
      <c r="AS8366">
        <v>25.773</v>
      </c>
      <c r="AT8366">
        <v>30.077999999999999</v>
      </c>
      <c r="AU8366">
        <v>32.299999999999997</v>
      </c>
      <c r="AV8366">
        <v>33.722999999999999</v>
      </c>
      <c r="AW8366">
        <v>33.631</v>
      </c>
      <c r="AX8366">
        <v>33.912999999999997</v>
      </c>
      <c r="AY8366">
        <v>34.192999999999998</v>
      </c>
      <c r="AZ8366">
        <v>34.186</v>
      </c>
      <c r="BA8366">
        <v>34.218000000000004</v>
      </c>
      <c r="BB8366">
        <v>2017</v>
      </c>
    </row>
    <row r="8367" spans="1:54" hidden="1" x14ac:dyDescent="0.25">
      <c r="A8367">
        <v>298</v>
      </c>
      <c r="B8367" t="s">
        <v>395</v>
      </c>
      <c r="C8367" t="s">
        <v>217</v>
      </c>
      <c r="D8367" t="s">
        <v>394</v>
      </c>
      <c r="E8367" t="s">
        <v>215</v>
      </c>
      <c r="F8367" t="s">
        <v>214</v>
      </c>
      <c r="G8367" t="s">
        <v>209</v>
      </c>
      <c r="H8367" t="s">
        <v>205</v>
      </c>
      <c r="I8367" t="s">
        <v>397</v>
      </c>
      <c r="J8367" t="s">
        <v>196</v>
      </c>
      <c r="K8367" t="s">
        <v>196</v>
      </c>
      <c r="L8367" t="s">
        <v>196</v>
      </c>
      <c r="M8367" t="s">
        <v>196</v>
      </c>
      <c r="N8367" t="s">
        <v>196</v>
      </c>
      <c r="O8367" t="s">
        <v>196</v>
      </c>
      <c r="P8367" t="s">
        <v>196</v>
      </c>
      <c r="Q8367" t="s">
        <v>196</v>
      </c>
      <c r="R8367" t="s">
        <v>196</v>
      </c>
      <c r="S8367" t="s">
        <v>196</v>
      </c>
      <c r="T8367" t="s">
        <v>196</v>
      </c>
      <c r="U8367" t="s">
        <v>196</v>
      </c>
      <c r="V8367" t="s">
        <v>196</v>
      </c>
      <c r="W8367" t="s">
        <v>196</v>
      </c>
      <c r="X8367" t="s">
        <v>196</v>
      </c>
      <c r="Y8367" t="s">
        <v>196</v>
      </c>
      <c r="Z8367" t="s">
        <v>196</v>
      </c>
      <c r="AA8367" t="s">
        <v>196</v>
      </c>
      <c r="AB8367" t="s">
        <v>196</v>
      </c>
      <c r="AC8367" t="s">
        <v>196</v>
      </c>
      <c r="AD8367" t="s">
        <v>196</v>
      </c>
      <c r="AE8367">
        <v>152.78700000000001</v>
      </c>
      <c r="AF8367">
        <v>316.94</v>
      </c>
      <c r="AG8367">
        <v>379.02300000000002</v>
      </c>
      <c r="AH8367">
        <v>367.49900000000002</v>
      </c>
      <c r="AI8367">
        <v>356.673</v>
      </c>
      <c r="AJ8367">
        <v>356.79300000000001</v>
      </c>
      <c r="AK8367">
        <v>373.55900000000003</v>
      </c>
      <c r="AL8367">
        <v>380.34800000000001</v>
      </c>
      <c r="AM8367">
        <v>450.86</v>
      </c>
      <c r="AN8367">
        <v>480.09899999999999</v>
      </c>
      <c r="AO8367">
        <v>538.17600000000004</v>
      </c>
      <c r="AP8367">
        <v>604.00199999999995</v>
      </c>
      <c r="AQ8367">
        <v>709.17</v>
      </c>
      <c r="AR8367">
        <v>816.98</v>
      </c>
      <c r="AS8367">
        <v>940.25099999999998</v>
      </c>
      <c r="AT8367">
        <v>978.34699999999998</v>
      </c>
      <c r="AU8367">
        <v>1132.172</v>
      </c>
      <c r="AV8367">
        <v>1249.8579999999999</v>
      </c>
      <c r="AW8367">
        <v>1343.653</v>
      </c>
      <c r="AX8367">
        <v>1468.8889999999999</v>
      </c>
      <c r="AY8367">
        <v>1612.338</v>
      </c>
      <c r="AZ8367">
        <v>1760.0719999999999</v>
      </c>
      <c r="BA8367">
        <v>1926.0609999999999</v>
      </c>
      <c r="BB8367">
        <v>2017</v>
      </c>
    </row>
    <row r="8368" spans="1:54" hidden="1" x14ac:dyDescent="0.25">
      <c r="A8368">
        <v>298</v>
      </c>
      <c r="B8368" t="s">
        <v>395</v>
      </c>
      <c r="C8368" t="s">
        <v>216</v>
      </c>
      <c r="D8368" t="s">
        <v>394</v>
      </c>
      <c r="E8368" t="s">
        <v>215</v>
      </c>
      <c r="F8368" t="s">
        <v>214</v>
      </c>
      <c r="G8368" t="s">
        <v>198</v>
      </c>
      <c r="I8368" t="s">
        <v>213</v>
      </c>
      <c r="J8368" t="s">
        <v>196</v>
      </c>
      <c r="K8368" t="s">
        <v>196</v>
      </c>
      <c r="L8368" t="s">
        <v>196</v>
      </c>
      <c r="M8368" t="s">
        <v>196</v>
      </c>
      <c r="N8368" t="s">
        <v>196</v>
      </c>
      <c r="O8368" t="s">
        <v>196</v>
      </c>
      <c r="P8368" t="s">
        <v>196</v>
      </c>
      <c r="Q8368" t="s">
        <v>196</v>
      </c>
      <c r="R8368" t="s">
        <v>196</v>
      </c>
      <c r="S8368" t="s">
        <v>196</v>
      </c>
      <c r="T8368" t="s">
        <v>196</v>
      </c>
      <c r="U8368" t="s">
        <v>196</v>
      </c>
      <c r="V8368" t="s">
        <v>196</v>
      </c>
      <c r="W8368" t="s">
        <v>196</v>
      </c>
      <c r="X8368" t="s">
        <v>196</v>
      </c>
      <c r="Y8368" t="s">
        <v>196</v>
      </c>
      <c r="Z8368" t="s">
        <v>196</v>
      </c>
      <c r="AA8368" t="s">
        <v>196</v>
      </c>
      <c r="AB8368" t="s">
        <v>196</v>
      </c>
      <c r="AC8368" t="s">
        <v>196</v>
      </c>
      <c r="AD8368" t="s">
        <v>196</v>
      </c>
      <c r="AE8368">
        <v>54.89</v>
      </c>
      <c r="AF8368">
        <v>109.57899999999999</v>
      </c>
      <c r="AG8368">
        <v>111.54600000000001</v>
      </c>
      <c r="AH8368">
        <v>93.546999999999997</v>
      </c>
      <c r="AI8368">
        <v>83.918999999999997</v>
      </c>
      <c r="AJ8368">
        <v>75.697000000000003</v>
      </c>
      <c r="AK8368">
        <v>67.984999999999999</v>
      </c>
      <c r="AL8368">
        <v>59.789000000000001</v>
      </c>
      <c r="AM8368">
        <v>63.098999999999997</v>
      </c>
      <c r="AN8368">
        <v>59.411999999999999</v>
      </c>
      <c r="AO8368">
        <v>58.095999999999997</v>
      </c>
      <c r="AP8368">
        <v>58.01</v>
      </c>
      <c r="AQ8368">
        <v>60.183999999999997</v>
      </c>
      <c r="AR8368">
        <v>61.404000000000003</v>
      </c>
      <c r="AS8368">
        <v>64.584000000000003</v>
      </c>
      <c r="AT8368">
        <v>61.877000000000002</v>
      </c>
      <c r="AU8368">
        <v>66.19</v>
      </c>
      <c r="AV8368">
        <v>66.245000000000005</v>
      </c>
      <c r="AW8368">
        <v>65.167000000000002</v>
      </c>
      <c r="AX8368">
        <v>64.885000000000005</v>
      </c>
      <c r="AY8368">
        <v>65.022000000000006</v>
      </c>
      <c r="AZ8368">
        <v>64.801000000000002</v>
      </c>
      <c r="BA8368">
        <v>64.697999999999993</v>
      </c>
      <c r="BB8368">
        <v>2017</v>
      </c>
    </row>
    <row r="8369" spans="1:54" hidden="1" x14ac:dyDescent="0.25">
      <c r="A8369">
        <v>298</v>
      </c>
      <c r="B8369" t="s">
        <v>395</v>
      </c>
      <c r="C8369" t="s">
        <v>212</v>
      </c>
      <c r="D8369" t="s">
        <v>394</v>
      </c>
      <c r="E8369" t="s">
        <v>211</v>
      </c>
      <c r="F8369" t="s">
        <v>210</v>
      </c>
      <c r="G8369" t="s">
        <v>209</v>
      </c>
      <c r="H8369" t="s">
        <v>205</v>
      </c>
      <c r="I8369" t="s">
        <v>397</v>
      </c>
      <c r="J8369">
        <v>0.10199999999999999</v>
      </c>
      <c r="K8369">
        <v>0.13500000000000001</v>
      </c>
      <c r="L8369">
        <v>0.14199999999999999</v>
      </c>
      <c r="M8369">
        <v>0.19400000000000001</v>
      </c>
      <c r="N8369">
        <v>0.29899999999999999</v>
      </c>
      <c r="O8369">
        <v>0.52900000000000003</v>
      </c>
      <c r="P8369">
        <v>0.98299999999999998</v>
      </c>
      <c r="Q8369">
        <v>1.835</v>
      </c>
      <c r="R8369">
        <v>3.01</v>
      </c>
      <c r="S8369">
        <v>5.3440000000000003</v>
      </c>
      <c r="T8369">
        <v>12.01</v>
      </c>
      <c r="U8369">
        <v>24.971</v>
      </c>
      <c r="V8369">
        <v>43.02</v>
      </c>
      <c r="W8369">
        <v>65.296999999999997</v>
      </c>
      <c r="X8369">
        <v>97.341999999999999</v>
      </c>
      <c r="Y8369">
        <v>135.31100000000001</v>
      </c>
      <c r="Z8369">
        <v>180.619</v>
      </c>
      <c r="AA8369">
        <v>226.31800000000001</v>
      </c>
      <c r="AB8369">
        <v>265.839</v>
      </c>
      <c r="AC8369">
        <v>271.96100000000001</v>
      </c>
      <c r="AD8369">
        <v>276.15199999999999</v>
      </c>
      <c r="AE8369">
        <v>278.35300000000001</v>
      </c>
      <c r="AF8369">
        <v>289.233</v>
      </c>
      <c r="AG8369">
        <v>339.79199999999997</v>
      </c>
      <c r="AH8369">
        <v>392.85</v>
      </c>
      <c r="AI8369">
        <v>425.01799999999997</v>
      </c>
      <c r="AJ8369">
        <v>471.34399999999999</v>
      </c>
      <c r="AK8369">
        <v>549.47</v>
      </c>
      <c r="AL8369">
        <v>636.15099999999995</v>
      </c>
      <c r="AM8369">
        <v>714.52300000000002</v>
      </c>
      <c r="AN8369">
        <v>808.07899999999995</v>
      </c>
      <c r="AO8369">
        <v>926.35599999999999</v>
      </c>
      <c r="AP8369">
        <v>1041.211</v>
      </c>
      <c r="AQ8369">
        <v>1178.3320000000001</v>
      </c>
      <c r="AR8369">
        <v>1330.508</v>
      </c>
      <c r="AS8369">
        <v>1455.848</v>
      </c>
      <c r="AT8369">
        <v>1581.115</v>
      </c>
      <c r="AU8369">
        <v>1710.492</v>
      </c>
      <c r="AV8369">
        <v>1886.71</v>
      </c>
      <c r="AW8369">
        <v>2061.8490000000002</v>
      </c>
      <c r="AX8369">
        <v>2263.837</v>
      </c>
      <c r="AY8369">
        <v>2479.6869999999999</v>
      </c>
      <c r="AZ8369">
        <v>2716.1030000000001</v>
      </c>
      <c r="BA8369">
        <v>2977.0230000000001</v>
      </c>
      <c r="BB8369">
        <v>2017</v>
      </c>
    </row>
    <row r="8370" spans="1:54" hidden="1" x14ac:dyDescent="0.25">
      <c r="A8370">
        <v>298</v>
      </c>
      <c r="B8370" t="s">
        <v>395</v>
      </c>
      <c r="C8370" t="s">
        <v>207</v>
      </c>
      <c r="D8370" t="s">
        <v>394</v>
      </c>
      <c r="E8370" t="s">
        <v>200</v>
      </c>
      <c r="F8370" t="s">
        <v>199</v>
      </c>
      <c r="G8370" t="s">
        <v>206</v>
      </c>
      <c r="H8370" t="s">
        <v>205</v>
      </c>
      <c r="I8370" t="s">
        <v>396</v>
      </c>
      <c r="J8370" t="s">
        <v>196</v>
      </c>
      <c r="K8370" t="s">
        <v>196</v>
      </c>
      <c r="L8370" t="s">
        <v>196</v>
      </c>
      <c r="M8370" t="s">
        <v>196</v>
      </c>
      <c r="N8370" t="s">
        <v>196</v>
      </c>
      <c r="O8370" t="s">
        <v>196</v>
      </c>
      <c r="P8370" t="s">
        <v>196</v>
      </c>
      <c r="Q8370" t="s">
        <v>196</v>
      </c>
      <c r="R8370" t="s">
        <v>196</v>
      </c>
      <c r="S8370" t="s">
        <v>196</v>
      </c>
      <c r="T8370" t="s">
        <v>196</v>
      </c>
      <c r="U8370" t="s">
        <v>196</v>
      </c>
      <c r="V8370" t="s">
        <v>196</v>
      </c>
      <c r="W8370" t="s">
        <v>196</v>
      </c>
      <c r="X8370" t="s">
        <v>196</v>
      </c>
      <c r="Y8370" t="s">
        <v>196</v>
      </c>
      <c r="Z8370" t="s">
        <v>196</v>
      </c>
      <c r="AA8370" t="s">
        <v>196</v>
      </c>
      <c r="AB8370" t="s">
        <v>196</v>
      </c>
      <c r="AC8370" t="s">
        <v>196</v>
      </c>
      <c r="AD8370" t="s">
        <v>196</v>
      </c>
      <c r="AE8370" t="s">
        <v>196</v>
      </c>
      <c r="AF8370" t="s">
        <v>196</v>
      </c>
      <c r="AG8370" t="s">
        <v>196</v>
      </c>
      <c r="AH8370" t="s">
        <v>196</v>
      </c>
      <c r="AI8370" t="s">
        <v>196</v>
      </c>
      <c r="AJ8370" t="s">
        <v>196</v>
      </c>
      <c r="AK8370" t="s">
        <v>196</v>
      </c>
      <c r="AL8370" t="s">
        <v>196</v>
      </c>
      <c r="AM8370" t="s">
        <v>196</v>
      </c>
      <c r="AN8370" t="s">
        <v>196</v>
      </c>
      <c r="AO8370" t="s">
        <v>196</v>
      </c>
      <c r="AP8370">
        <v>-2.056</v>
      </c>
      <c r="AQ8370">
        <v>-1.931</v>
      </c>
      <c r="AR8370">
        <v>-1.7330000000000001</v>
      </c>
      <c r="AS8370">
        <v>-0.378</v>
      </c>
      <c r="AT8370">
        <v>0.82599999999999996</v>
      </c>
      <c r="AU8370">
        <v>0.95499999999999996</v>
      </c>
      <c r="AV8370">
        <v>0.35599999999999998</v>
      </c>
      <c r="AW8370">
        <v>-3.6999999999999998E-2</v>
      </c>
      <c r="AX8370">
        <v>-0.24299999999999999</v>
      </c>
      <c r="AY8370">
        <v>-0.498</v>
      </c>
      <c r="AZ8370">
        <v>-0.92600000000000005</v>
      </c>
      <c r="BA8370">
        <v>-1.22</v>
      </c>
      <c r="BB8370">
        <v>2016</v>
      </c>
    </row>
    <row r="8371" spans="1:54" hidden="1" x14ac:dyDescent="0.25">
      <c r="A8371">
        <v>298</v>
      </c>
      <c r="B8371" t="s">
        <v>395</v>
      </c>
      <c r="C8371" t="s">
        <v>202</v>
      </c>
      <c r="D8371" t="s">
        <v>394</v>
      </c>
      <c r="E8371" t="s">
        <v>200</v>
      </c>
      <c r="F8371" t="s">
        <v>199</v>
      </c>
      <c r="G8371" t="s">
        <v>198</v>
      </c>
      <c r="I8371" t="s">
        <v>197</v>
      </c>
      <c r="J8371" t="s">
        <v>196</v>
      </c>
      <c r="K8371" t="s">
        <v>196</v>
      </c>
      <c r="L8371" t="s">
        <v>196</v>
      </c>
      <c r="M8371" t="s">
        <v>196</v>
      </c>
      <c r="N8371" t="s">
        <v>196</v>
      </c>
      <c r="O8371" t="s">
        <v>196</v>
      </c>
      <c r="P8371" t="s">
        <v>196</v>
      </c>
      <c r="Q8371" t="s">
        <v>196</v>
      </c>
      <c r="R8371" t="s">
        <v>196</v>
      </c>
      <c r="S8371" t="s">
        <v>196</v>
      </c>
      <c r="T8371" t="s">
        <v>196</v>
      </c>
      <c r="U8371" t="s">
        <v>196</v>
      </c>
      <c r="V8371" t="s">
        <v>196</v>
      </c>
      <c r="W8371" t="s">
        <v>196</v>
      </c>
      <c r="X8371" t="s">
        <v>196</v>
      </c>
      <c r="Y8371" t="s">
        <v>196</v>
      </c>
      <c r="Z8371" t="s">
        <v>196</v>
      </c>
      <c r="AA8371" t="s">
        <v>196</v>
      </c>
      <c r="AB8371" t="s">
        <v>196</v>
      </c>
      <c r="AC8371" t="s">
        <v>196</v>
      </c>
      <c r="AD8371" t="s">
        <v>196</v>
      </c>
      <c r="AE8371" t="s">
        <v>196</v>
      </c>
      <c r="AF8371" t="s">
        <v>196</v>
      </c>
      <c r="AG8371" t="s">
        <v>196</v>
      </c>
      <c r="AH8371" t="s">
        <v>196</v>
      </c>
      <c r="AI8371" t="s">
        <v>196</v>
      </c>
      <c r="AJ8371" t="s">
        <v>196</v>
      </c>
      <c r="AK8371" t="s">
        <v>196</v>
      </c>
      <c r="AL8371" t="s">
        <v>196</v>
      </c>
      <c r="AM8371" t="s">
        <v>196</v>
      </c>
      <c r="AN8371" t="s">
        <v>196</v>
      </c>
      <c r="AO8371" t="s">
        <v>196</v>
      </c>
      <c r="AP8371">
        <v>-4.0110000000000001</v>
      </c>
      <c r="AQ8371">
        <v>-3.3559999999999999</v>
      </c>
      <c r="AR8371">
        <v>-3.0270000000000001</v>
      </c>
      <c r="AS8371">
        <v>-0.71</v>
      </c>
      <c r="AT8371">
        <v>1.5760000000000001</v>
      </c>
      <c r="AU8371">
        <v>1.6339999999999999</v>
      </c>
      <c r="AV8371">
        <v>0.56100000000000005</v>
      </c>
      <c r="AW8371">
        <v>-5.5E-2</v>
      </c>
      <c r="AX8371">
        <v>-0.34499999999999997</v>
      </c>
      <c r="AY8371">
        <v>-0.67200000000000004</v>
      </c>
      <c r="AZ8371">
        <v>-1.1839999999999999</v>
      </c>
      <c r="BA8371">
        <v>-1.4810000000000001</v>
      </c>
      <c r="BB8371">
        <v>2016</v>
      </c>
    </row>
    <row r="8372" spans="1:54" hidden="1" x14ac:dyDescent="0.25">
      <c r="A8372">
        <v>927</v>
      </c>
      <c r="B8372" t="s">
        <v>387</v>
      </c>
      <c r="C8372" t="s">
        <v>342</v>
      </c>
      <c r="D8372" t="s">
        <v>386</v>
      </c>
      <c r="E8372" t="s">
        <v>339</v>
      </c>
      <c r="F8372" t="s">
        <v>341</v>
      </c>
      <c r="G8372" t="s">
        <v>209</v>
      </c>
      <c r="H8372" t="s">
        <v>205</v>
      </c>
      <c r="I8372" t="s">
        <v>393</v>
      </c>
      <c r="J8372" t="s">
        <v>196</v>
      </c>
      <c r="K8372" t="s">
        <v>196</v>
      </c>
      <c r="L8372" t="s">
        <v>196</v>
      </c>
      <c r="M8372" t="s">
        <v>196</v>
      </c>
      <c r="N8372" t="s">
        <v>196</v>
      </c>
      <c r="O8372" t="s">
        <v>196</v>
      </c>
      <c r="P8372" t="s">
        <v>196</v>
      </c>
      <c r="Q8372" t="s">
        <v>196</v>
      </c>
      <c r="R8372" t="s">
        <v>196</v>
      </c>
      <c r="S8372" t="s">
        <v>196</v>
      </c>
      <c r="T8372" t="s">
        <v>196</v>
      </c>
      <c r="U8372" t="s">
        <v>196</v>
      </c>
      <c r="V8372">
        <v>329.89800000000002</v>
      </c>
      <c r="W8372">
        <v>322.31</v>
      </c>
      <c r="X8372">
        <v>305.55</v>
      </c>
      <c r="Y8372">
        <v>302.8</v>
      </c>
      <c r="Z8372">
        <v>307.94799999999998</v>
      </c>
      <c r="AA8372">
        <v>323.96100000000001</v>
      </c>
      <c r="AB8372">
        <v>337.89100000000002</v>
      </c>
      <c r="AC8372">
        <v>352.42099999999999</v>
      </c>
      <c r="AD8372">
        <v>365.81200000000001</v>
      </c>
      <c r="AE8372">
        <v>381.17700000000002</v>
      </c>
      <c r="AF8372">
        <v>396.42399999999998</v>
      </c>
      <c r="AG8372">
        <v>413.07299999999998</v>
      </c>
      <c r="AH8372">
        <v>443.64100000000002</v>
      </c>
      <c r="AI8372">
        <v>474.69600000000003</v>
      </c>
      <c r="AJ8372">
        <v>510.298</v>
      </c>
      <c r="AK8372">
        <v>558.77599999999995</v>
      </c>
      <c r="AL8372">
        <v>609.06600000000003</v>
      </c>
      <c r="AM8372">
        <v>658.4</v>
      </c>
      <c r="AN8372">
        <v>714.36500000000001</v>
      </c>
      <c r="AO8372">
        <v>773.65700000000004</v>
      </c>
      <c r="AP8372">
        <v>837.09699999999998</v>
      </c>
      <c r="AQ8372">
        <v>904.06399999999996</v>
      </c>
      <c r="AR8372">
        <v>976.39</v>
      </c>
      <c r="AS8372">
        <v>1053.5239999999999</v>
      </c>
      <c r="AT8372">
        <v>1135.6990000000001</v>
      </c>
      <c r="AU8372">
        <v>1195.8910000000001</v>
      </c>
      <c r="AV8372">
        <v>1255.6859999999999</v>
      </c>
      <c r="AW8372">
        <v>1318.47</v>
      </c>
      <c r="AX8372">
        <v>1390.9860000000001</v>
      </c>
      <c r="AY8372">
        <v>1474.4449999999999</v>
      </c>
      <c r="AZ8372">
        <v>1562.912</v>
      </c>
      <c r="BA8372">
        <v>1656.6869999999999</v>
      </c>
      <c r="BB8372">
        <v>2016</v>
      </c>
    </row>
    <row r="8373" spans="1:54" hidden="1" x14ac:dyDescent="0.25">
      <c r="A8373">
        <v>927</v>
      </c>
      <c r="B8373" t="s">
        <v>387</v>
      </c>
      <c r="C8373" t="s">
        <v>340</v>
      </c>
      <c r="D8373" t="s">
        <v>386</v>
      </c>
      <c r="E8373" t="s">
        <v>339</v>
      </c>
      <c r="F8373" t="s">
        <v>338</v>
      </c>
      <c r="G8373" t="s">
        <v>261</v>
      </c>
      <c r="I8373" t="s">
        <v>337</v>
      </c>
      <c r="J8373" t="s">
        <v>196</v>
      </c>
      <c r="K8373" t="s">
        <v>196</v>
      </c>
      <c r="L8373" t="s">
        <v>196</v>
      </c>
      <c r="M8373" t="s">
        <v>196</v>
      </c>
      <c r="N8373" t="s">
        <v>196</v>
      </c>
      <c r="O8373" t="s">
        <v>196</v>
      </c>
      <c r="P8373" t="s">
        <v>196</v>
      </c>
      <c r="Q8373" t="s">
        <v>196</v>
      </c>
      <c r="R8373" t="s">
        <v>196</v>
      </c>
      <c r="S8373" t="s">
        <v>196</v>
      </c>
      <c r="T8373" t="s">
        <v>196</v>
      </c>
      <c r="U8373" t="s">
        <v>196</v>
      </c>
      <c r="V8373" t="s">
        <v>196</v>
      </c>
      <c r="W8373">
        <v>-2.2999999999999998</v>
      </c>
      <c r="X8373">
        <v>-5.2</v>
      </c>
      <c r="Y8373">
        <v>-0.9</v>
      </c>
      <c r="Z8373">
        <v>1.7</v>
      </c>
      <c r="AA8373">
        <v>5.2</v>
      </c>
      <c r="AB8373">
        <v>4.3</v>
      </c>
      <c r="AC8373">
        <v>4.3</v>
      </c>
      <c r="AD8373">
        <v>3.8</v>
      </c>
      <c r="AE8373">
        <v>4.2</v>
      </c>
      <c r="AF8373">
        <v>4</v>
      </c>
      <c r="AG8373">
        <v>4.2</v>
      </c>
      <c r="AH8373">
        <v>7.4</v>
      </c>
      <c r="AI8373">
        <v>7</v>
      </c>
      <c r="AJ8373">
        <v>7.5</v>
      </c>
      <c r="AK8373">
        <v>9.5</v>
      </c>
      <c r="AL8373">
        <v>9</v>
      </c>
      <c r="AM8373">
        <v>8.1</v>
      </c>
      <c r="AN8373">
        <v>8.5</v>
      </c>
      <c r="AO8373">
        <v>8.3000000000000007</v>
      </c>
      <c r="AP8373">
        <v>8.1999999999999993</v>
      </c>
      <c r="AQ8373">
        <v>8</v>
      </c>
      <c r="AR8373">
        <v>8</v>
      </c>
      <c r="AS8373">
        <v>7.9</v>
      </c>
      <c r="AT8373">
        <v>7.8</v>
      </c>
      <c r="AU8373">
        <v>5.3</v>
      </c>
      <c r="AV8373">
        <v>5</v>
      </c>
      <c r="AW8373">
        <v>5</v>
      </c>
      <c r="AX8373">
        <v>5.5</v>
      </c>
      <c r="AY8373">
        <v>6</v>
      </c>
      <c r="AZ8373">
        <v>6</v>
      </c>
      <c r="BA8373">
        <v>6</v>
      </c>
      <c r="BB8373">
        <v>2016</v>
      </c>
    </row>
    <row r="8374" spans="1:54" hidden="1" x14ac:dyDescent="0.25">
      <c r="A8374">
        <v>927</v>
      </c>
      <c r="B8374" t="s">
        <v>387</v>
      </c>
      <c r="C8374" t="s">
        <v>336</v>
      </c>
      <c r="D8374" t="s">
        <v>386</v>
      </c>
      <c r="E8374" t="s">
        <v>331</v>
      </c>
      <c r="F8374" t="s">
        <v>335</v>
      </c>
      <c r="G8374" t="s">
        <v>209</v>
      </c>
      <c r="H8374" t="s">
        <v>205</v>
      </c>
      <c r="I8374" t="s">
        <v>393</v>
      </c>
      <c r="J8374" t="s">
        <v>196</v>
      </c>
      <c r="K8374" t="s">
        <v>196</v>
      </c>
      <c r="L8374" t="s">
        <v>196</v>
      </c>
      <c r="M8374" t="s">
        <v>196</v>
      </c>
      <c r="N8374" t="s">
        <v>196</v>
      </c>
      <c r="O8374" t="s">
        <v>196</v>
      </c>
      <c r="P8374" t="s">
        <v>196</v>
      </c>
      <c r="Q8374" t="s">
        <v>196</v>
      </c>
      <c r="R8374" t="s">
        <v>196</v>
      </c>
      <c r="S8374" t="s">
        <v>196</v>
      </c>
      <c r="T8374" t="s">
        <v>196</v>
      </c>
      <c r="U8374" t="s">
        <v>196</v>
      </c>
      <c r="V8374">
        <v>0.44400000000000001</v>
      </c>
      <c r="W8374">
        <v>5.1130000000000004</v>
      </c>
      <c r="X8374">
        <v>64.900000000000006</v>
      </c>
      <c r="Y8374">
        <v>302.8</v>
      </c>
      <c r="Z8374">
        <v>559.1</v>
      </c>
      <c r="AA8374">
        <v>976.8</v>
      </c>
      <c r="AB8374">
        <v>1416.2</v>
      </c>
      <c r="AC8374">
        <v>2128.6999999999998</v>
      </c>
      <c r="AD8374">
        <v>3255.6</v>
      </c>
      <c r="AE8374">
        <v>4925.3</v>
      </c>
      <c r="AF8374">
        <v>7450.2</v>
      </c>
      <c r="AG8374">
        <v>9844</v>
      </c>
      <c r="AH8374">
        <v>12261</v>
      </c>
      <c r="AI8374">
        <v>15923.4</v>
      </c>
      <c r="AJ8374">
        <v>21124.9</v>
      </c>
      <c r="AK8374">
        <v>28190</v>
      </c>
      <c r="AL8374">
        <v>38969.800000000003</v>
      </c>
      <c r="AM8374">
        <v>49375.6</v>
      </c>
      <c r="AN8374">
        <v>61278.2</v>
      </c>
      <c r="AO8374">
        <v>78764.2</v>
      </c>
      <c r="AP8374">
        <v>97929.3</v>
      </c>
      <c r="AQ8374">
        <v>120861.5</v>
      </c>
      <c r="AR8374">
        <v>145846.39999999999</v>
      </c>
      <c r="AS8374">
        <v>171808.3</v>
      </c>
      <c r="AT8374">
        <v>198871.6</v>
      </c>
      <c r="AU8374">
        <v>249136</v>
      </c>
      <c r="AV8374">
        <v>314640.62300000002</v>
      </c>
      <c r="AW8374">
        <v>375904.53700000001</v>
      </c>
      <c r="AX8374">
        <v>434274.42800000001</v>
      </c>
      <c r="AY8374">
        <v>501949.446</v>
      </c>
      <c r="AZ8374">
        <v>576932.01599999995</v>
      </c>
      <c r="BA8374">
        <v>661245.36100000003</v>
      </c>
      <c r="BB8374">
        <v>2016</v>
      </c>
    </row>
    <row r="8375" spans="1:54" hidden="1" x14ac:dyDescent="0.25">
      <c r="A8375">
        <v>927</v>
      </c>
      <c r="B8375" t="s">
        <v>387</v>
      </c>
      <c r="C8375" t="s">
        <v>334</v>
      </c>
      <c r="D8375" t="s">
        <v>386</v>
      </c>
      <c r="E8375" t="s">
        <v>331</v>
      </c>
      <c r="F8375" t="s">
        <v>333</v>
      </c>
      <c r="G8375" t="s">
        <v>206</v>
      </c>
      <c r="H8375" t="s">
        <v>205</v>
      </c>
      <c r="I8375" t="s">
        <v>298</v>
      </c>
      <c r="J8375" t="s">
        <v>196</v>
      </c>
      <c r="K8375" t="s">
        <v>196</v>
      </c>
      <c r="L8375" t="s">
        <v>196</v>
      </c>
      <c r="M8375" t="s">
        <v>196</v>
      </c>
      <c r="N8375" t="s">
        <v>196</v>
      </c>
      <c r="O8375" t="s">
        <v>196</v>
      </c>
      <c r="P8375" t="s">
        <v>196</v>
      </c>
      <c r="Q8375" t="s">
        <v>196</v>
      </c>
      <c r="R8375" t="s">
        <v>196</v>
      </c>
      <c r="S8375" t="s">
        <v>196</v>
      </c>
      <c r="T8375" t="s">
        <v>196</v>
      </c>
      <c r="U8375" t="s">
        <v>196</v>
      </c>
      <c r="V8375">
        <v>3.5710000000000002</v>
      </c>
      <c r="W8375">
        <v>5.5209999999999999</v>
      </c>
      <c r="X8375">
        <v>6.524</v>
      </c>
      <c r="Y8375">
        <v>10.167999999999999</v>
      </c>
      <c r="Z8375">
        <v>13.923</v>
      </c>
      <c r="AA8375">
        <v>14.704000000000001</v>
      </c>
      <c r="AB8375">
        <v>14.949</v>
      </c>
      <c r="AC8375">
        <v>17.042000000000002</v>
      </c>
      <c r="AD8375">
        <v>13.717000000000001</v>
      </c>
      <c r="AE8375">
        <v>11.632</v>
      </c>
      <c r="AF8375">
        <v>9.657</v>
      </c>
      <c r="AG8375">
        <v>10.135</v>
      </c>
      <c r="AH8375">
        <v>12.000999999999999</v>
      </c>
      <c r="AI8375">
        <v>14.31</v>
      </c>
      <c r="AJ8375">
        <v>17.326000000000001</v>
      </c>
      <c r="AK8375">
        <v>22.31</v>
      </c>
      <c r="AL8375">
        <v>29.532</v>
      </c>
      <c r="AM8375">
        <v>33.688000000000002</v>
      </c>
      <c r="AN8375">
        <v>38.637999999999998</v>
      </c>
      <c r="AO8375">
        <v>45.941000000000003</v>
      </c>
      <c r="AP8375">
        <v>51.823999999999998</v>
      </c>
      <c r="AQ8375">
        <v>57.7</v>
      </c>
      <c r="AR8375">
        <v>63.113</v>
      </c>
      <c r="AS8375">
        <v>66.489000000000004</v>
      </c>
      <c r="AT8375">
        <v>66.692999999999998</v>
      </c>
      <c r="AU8375">
        <v>47.883000000000003</v>
      </c>
      <c r="AV8375">
        <v>40.259</v>
      </c>
      <c r="AW8375">
        <v>47.892000000000003</v>
      </c>
      <c r="AX8375">
        <v>50.942999999999998</v>
      </c>
      <c r="AY8375">
        <v>54.393999999999998</v>
      </c>
      <c r="AZ8375">
        <v>57.755000000000003</v>
      </c>
      <c r="BA8375">
        <v>61.15</v>
      </c>
      <c r="BB8375">
        <v>2016</v>
      </c>
    </row>
    <row r="8376" spans="1:54" hidden="1" x14ac:dyDescent="0.25">
      <c r="A8376">
        <v>927</v>
      </c>
      <c r="B8376" t="s">
        <v>387</v>
      </c>
      <c r="C8376" t="s">
        <v>332</v>
      </c>
      <c r="D8376" t="s">
        <v>386</v>
      </c>
      <c r="E8376" t="s">
        <v>331</v>
      </c>
      <c r="F8376" t="s">
        <v>330</v>
      </c>
      <c r="G8376" t="s">
        <v>311</v>
      </c>
      <c r="H8376" t="s">
        <v>205</v>
      </c>
      <c r="I8376" t="s">
        <v>298</v>
      </c>
      <c r="J8376" t="s">
        <v>196</v>
      </c>
      <c r="K8376" t="s">
        <v>196</v>
      </c>
      <c r="L8376" t="s">
        <v>196</v>
      </c>
      <c r="M8376" t="s">
        <v>196</v>
      </c>
      <c r="N8376" t="s">
        <v>196</v>
      </c>
      <c r="O8376" t="s">
        <v>196</v>
      </c>
      <c r="P8376" t="s">
        <v>196</v>
      </c>
      <c r="Q8376" t="s">
        <v>196</v>
      </c>
      <c r="R8376" t="s">
        <v>196</v>
      </c>
      <c r="S8376" t="s">
        <v>196</v>
      </c>
      <c r="T8376" t="s">
        <v>196</v>
      </c>
      <c r="U8376" t="s">
        <v>196</v>
      </c>
      <c r="V8376">
        <v>38.198999999999998</v>
      </c>
      <c r="W8376">
        <v>38.209000000000003</v>
      </c>
      <c r="X8376">
        <v>36.993000000000002</v>
      </c>
      <c r="Y8376">
        <v>37.423999999999999</v>
      </c>
      <c r="Z8376">
        <v>38.755000000000003</v>
      </c>
      <c r="AA8376">
        <v>41.468000000000004</v>
      </c>
      <c r="AB8376">
        <v>43.720999999999997</v>
      </c>
      <c r="AC8376">
        <v>46.298999999999999</v>
      </c>
      <c r="AD8376">
        <v>49.152000000000001</v>
      </c>
      <c r="AE8376">
        <v>52.383000000000003</v>
      </c>
      <c r="AF8376">
        <v>55.314999999999998</v>
      </c>
      <c r="AG8376">
        <v>58.786999999999999</v>
      </c>
      <c r="AH8376">
        <v>64.873999999999995</v>
      </c>
      <c r="AI8376">
        <v>71.647999999999996</v>
      </c>
      <c r="AJ8376">
        <v>79.388999999999996</v>
      </c>
      <c r="AK8376">
        <v>89.244</v>
      </c>
      <c r="AL8376">
        <v>99.183999999999997</v>
      </c>
      <c r="AM8376">
        <v>108.032</v>
      </c>
      <c r="AN8376">
        <v>118.64700000000001</v>
      </c>
      <c r="AO8376">
        <v>131.14699999999999</v>
      </c>
      <c r="AP8376">
        <v>144.51499999999999</v>
      </c>
      <c r="AQ8376">
        <v>158.59700000000001</v>
      </c>
      <c r="AR8376">
        <v>174.35900000000001</v>
      </c>
      <c r="AS8376">
        <v>190.173</v>
      </c>
      <c r="AT8376">
        <v>207.62200000000001</v>
      </c>
      <c r="AU8376">
        <v>222.56</v>
      </c>
      <c r="AV8376">
        <v>238.99700000000001</v>
      </c>
      <c r="AW8376">
        <v>256.39</v>
      </c>
      <c r="AX8376">
        <v>275.80599999999998</v>
      </c>
      <c r="AY8376">
        <v>297.92599999999999</v>
      </c>
      <c r="AZ8376">
        <v>321.22399999999999</v>
      </c>
      <c r="BA8376">
        <v>346.42200000000003</v>
      </c>
      <c r="BB8376">
        <v>2016</v>
      </c>
    </row>
    <row r="8377" spans="1:54" hidden="1" x14ac:dyDescent="0.25">
      <c r="A8377">
        <v>927</v>
      </c>
      <c r="B8377" t="s">
        <v>387</v>
      </c>
      <c r="C8377" t="s">
        <v>329</v>
      </c>
      <c r="D8377" t="s">
        <v>386</v>
      </c>
      <c r="E8377" t="s">
        <v>328</v>
      </c>
      <c r="F8377" t="s">
        <v>327</v>
      </c>
      <c r="G8377" t="s">
        <v>282</v>
      </c>
      <c r="I8377" t="s">
        <v>326</v>
      </c>
      <c r="J8377" t="s">
        <v>196</v>
      </c>
      <c r="K8377" t="s">
        <v>196</v>
      </c>
      <c r="L8377" t="s">
        <v>196</v>
      </c>
      <c r="M8377" t="s">
        <v>196</v>
      </c>
      <c r="N8377" t="s">
        <v>196</v>
      </c>
      <c r="O8377" t="s">
        <v>196</v>
      </c>
      <c r="P8377" t="s">
        <v>196</v>
      </c>
      <c r="Q8377" t="s">
        <v>196</v>
      </c>
      <c r="R8377" t="s">
        <v>196</v>
      </c>
      <c r="S8377" t="s">
        <v>196</v>
      </c>
      <c r="T8377" t="s">
        <v>196</v>
      </c>
      <c r="U8377" t="s">
        <v>196</v>
      </c>
      <c r="V8377">
        <v>0.13500000000000001</v>
      </c>
      <c r="W8377">
        <v>1.5860000000000001</v>
      </c>
      <c r="X8377">
        <v>21.24</v>
      </c>
      <c r="Y8377">
        <v>100</v>
      </c>
      <c r="Z8377">
        <v>181.55699999999999</v>
      </c>
      <c r="AA8377">
        <v>301.51799999999997</v>
      </c>
      <c r="AB8377">
        <v>419.12900000000002</v>
      </c>
      <c r="AC8377">
        <v>604.02300000000002</v>
      </c>
      <c r="AD8377">
        <v>889.96400000000006</v>
      </c>
      <c r="AE8377">
        <v>1292.1310000000001</v>
      </c>
      <c r="AF8377">
        <v>1879.3530000000001</v>
      </c>
      <c r="AG8377">
        <v>2383.1109999999999</v>
      </c>
      <c r="AH8377">
        <v>2763.7220000000002</v>
      </c>
      <c r="AI8377">
        <v>3354.4430000000002</v>
      </c>
      <c r="AJ8377">
        <v>4139.7190000000001</v>
      </c>
      <c r="AK8377">
        <v>5044.9530000000004</v>
      </c>
      <c r="AL8377">
        <v>6398.2870000000003</v>
      </c>
      <c r="AM8377">
        <v>7499.326</v>
      </c>
      <c r="AN8377">
        <v>8578.0010000000002</v>
      </c>
      <c r="AO8377">
        <v>10180.768</v>
      </c>
      <c r="AP8377">
        <v>11698.684999999999</v>
      </c>
      <c r="AQ8377">
        <v>13368.683000000001</v>
      </c>
      <c r="AR8377">
        <v>14937.316999999999</v>
      </c>
      <c r="AS8377">
        <v>16307.958000000001</v>
      </c>
      <c r="AT8377">
        <v>17510.939999999999</v>
      </c>
      <c r="AU8377">
        <v>20832.663</v>
      </c>
      <c r="AV8377">
        <v>25057.273000000001</v>
      </c>
      <c r="AW8377">
        <v>28510.661</v>
      </c>
      <c r="AX8377">
        <v>31220.618999999999</v>
      </c>
      <c r="AY8377">
        <v>34043.277999999998</v>
      </c>
      <c r="AZ8377">
        <v>36913.919999999998</v>
      </c>
      <c r="BA8377">
        <v>39913.728000000003</v>
      </c>
      <c r="BB8377">
        <v>2016</v>
      </c>
    </row>
    <row r="8378" spans="1:54" hidden="1" x14ac:dyDescent="0.25">
      <c r="A8378">
        <v>927</v>
      </c>
      <c r="B8378" t="s">
        <v>387</v>
      </c>
      <c r="C8378" t="s">
        <v>325</v>
      </c>
      <c r="D8378" t="s">
        <v>386</v>
      </c>
      <c r="E8378" t="s">
        <v>322</v>
      </c>
      <c r="F8378" t="s">
        <v>324</v>
      </c>
      <c r="G8378" t="s">
        <v>209</v>
      </c>
      <c r="H8378" t="s">
        <v>310</v>
      </c>
      <c r="I8378" t="s">
        <v>319</v>
      </c>
      <c r="J8378" t="s">
        <v>196</v>
      </c>
      <c r="K8378" t="s">
        <v>196</v>
      </c>
      <c r="L8378" t="s">
        <v>196</v>
      </c>
      <c r="M8378" t="s">
        <v>196</v>
      </c>
      <c r="N8378" t="s">
        <v>196</v>
      </c>
      <c r="O8378" t="s">
        <v>196</v>
      </c>
      <c r="P8378" t="s">
        <v>196</v>
      </c>
      <c r="Q8378" t="s">
        <v>196</v>
      </c>
      <c r="R8378" t="s">
        <v>196</v>
      </c>
      <c r="S8378" t="s">
        <v>196</v>
      </c>
      <c r="T8378" t="s">
        <v>196</v>
      </c>
      <c r="U8378" t="s">
        <v>196</v>
      </c>
      <c r="V8378">
        <v>15444.867</v>
      </c>
      <c r="W8378">
        <v>14749.346</v>
      </c>
      <c r="X8378">
        <v>13712.614</v>
      </c>
      <c r="Y8378">
        <v>13345.262000000001</v>
      </c>
      <c r="Z8378">
        <v>13313.544</v>
      </c>
      <c r="AA8378">
        <v>13573.59</v>
      </c>
      <c r="AB8378">
        <v>13944.583000000001</v>
      </c>
      <c r="AC8378">
        <v>14335.944</v>
      </c>
      <c r="AD8378">
        <v>14920.025</v>
      </c>
      <c r="AE8378">
        <v>15370.629000000001</v>
      </c>
      <c r="AF8378">
        <v>15806.475</v>
      </c>
      <c r="AG8378">
        <v>16287.98</v>
      </c>
      <c r="AH8378">
        <v>17301.719000000001</v>
      </c>
      <c r="AI8378">
        <v>18312.298999999999</v>
      </c>
      <c r="AJ8378">
        <v>19413.488000000001</v>
      </c>
      <c r="AK8378">
        <v>20967.805</v>
      </c>
      <c r="AL8378">
        <v>22547.353999999999</v>
      </c>
      <c r="AM8378">
        <v>24050.053</v>
      </c>
      <c r="AN8378">
        <v>25752.365000000002</v>
      </c>
      <c r="AO8378">
        <v>27463.359</v>
      </c>
      <c r="AP8378">
        <v>28114.644</v>
      </c>
      <c r="AQ8378">
        <v>29893.145</v>
      </c>
      <c r="AR8378">
        <v>31744.556</v>
      </c>
      <c r="AS8378">
        <v>33660.106</v>
      </c>
      <c r="AT8378">
        <v>35660.097000000002</v>
      </c>
      <c r="AU8378">
        <v>37231.402000000002</v>
      </c>
      <c r="AV8378">
        <v>38620.61</v>
      </c>
      <c r="AW8378">
        <v>40067.502999999997</v>
      </c>
      <c r="AX8378">
        <v>41772.502</v>
      </c>
      <c r="AY8378">
        <v>43868.161999999997</v>
      </c>
      <c r="AZ8378">
        <v>46072.921999999999</v>
      </c>
      <c r="BA8378">
        <v>48392.576999999997</v>
      </c>
      <c r="BB8378">
        <v>2013</v>
      </c>
    </row>
    <row r="8379" spans="1:54" hidden="1" x14ac:dyDescent="0.25">
      <c r="A8379">
        <v>927</v>
      </c>
      <c r="B8379" t="s">
        <v>387</v>
      </c>
      <c r="C8379" t="s">
        <v>323</v>
      </c>
      <c r="D8379" t="s">
        <v>386</v>
      </c>
      <c r="E8379" t="s">
        <v>322</v>
      </c>
      <c r="F8379" t="s">
        <v>321</v>
      </c>
      <c r="G8379" t="s">
        <v>320</v>
      </c>
      <c r="H8379" t="s">
        <v>310</v>
      </c>
      <c r="I8379" t="s">
        <v>319</v>
      </c>
      <c r="J8379" t="s">
        <v>196</v>
      </c>
      <c r="K8379" t="s">
        <v>196</v>
      </c>
      <c r="L8379" t="s">
        <v>196</v>
      </c>
      <c r="M8379" t="s">
        <v>196</v>
      </c>
      <c r="N8379" t="s">
        <v>196</v>
      </c>
      <c r="O8379" t="s">
        <v>196</v>
      </c>
      <c r="P8379" t="s">
        <v>196</v>
      </c>
      <c r="Q8379" t="s">
        <v>196</v>
      </c>
      <c r="R8379" t="s">
        <v>196</v>
      </c>
      <c r="S8379" t="s">
        <v>196</v>
      </c>
      <c r="T8379" t="s">
        <v>196</v>
      </c>
      <c r="U8379" t="s">
        <v>196</v>
      </c>
      <c r="V8379">
        <v>2618.1489999999999</v>
      </c>
      <c r="W8379">
        <v>2500.2469999999998</v>
      </c>
      <c r="X8379">
        <v>2324.5050000000001</v>
      </c>
      <c r="Y8379">
        <v>2262.2330000000002</v>
      </c>
      <c r="Z8379">
        <v>2256.8560000000002</v>
      </c>
      <c r="AA8379">
        <v>2300.9380000000001</v>
      </c>
      <c r="AB8379">
        <v>2363.8270000000002</v>
      </c>
      <c r="AC8379">
        <v>2430.1689999999999</v>
      </c>
      <c r="AD8379">
        <v>2529.1799999999998</v>
      </c>
      <c r="AE8379">
        <v>2605.5639999999999</v>
      </c>
      <c r="AF8379">
        <v>2679.4470000000001</v>
      </c>
      <c r="AG8379">
        <v>2761.07</v>
      </c>
      <c r="AH8379">
        <v>2932.915</v>
      </c>
      <c r="AI8379">
        <v>3104.2240000000002</v>
      </c>
      <c r="AJ8379">
        <v>3290.893</v>
      </c>
      <c r="AK8379">
        <v>3554.3739999999998</v>
      </c>
      <c r="AL8379">
        <v>3822.1329999999998</v>
      </c>
      <c r="AM8379">
        <v>4076.864</v>
      </c>
      <c r="AN8379">
        <v>4365.433</v>
      </c>
      <c r="AO8379">
        <v>4655.473</v>
      </c>
      <c r="AP8379">
        <v>4765.8760000000002</v>
      </c>
      <c r="AQ8379">
        <v>5067.3599999999997</v>
      </c>
      <c r="AR8379">
        <v>5381.2039999999997</v>
      </c>
      <c r="AS8379">
        <v>5705.92</v>
      </c>
      <c r="AT8379">
        <v>6044.95</v>
      </c>
      <c r="AU8379">
        <v>6311.3109999999997</v>
      </c>
      <c r="AV8379">
        <v>6546.8029999999999</v>
      </c>
      <c r="AW8379">
        <v>6792.0739999999996</v>
      </c>
      <c r="AX8379">
        <v>7081.0990000000002</v>
      </c>
      <c r="AY8379">
        <v>7436.3459999999995</v>
      </c>
      <c r="AZ8379">
        <v>7810.0879999999997</v>
      </c>
      <c r="BA8379">
        <v>8203.3060000000005</v>
      </c>
      <c r="BB8379">
        <v>2013</v>
      </c>
    </row>
    <row r="8380" spans="1:54" hidden="1" x14ac:dyDescent="0.25">
      <c r="A8380">
        <v>927</v>
      </c>
      <c r="B8380" t="s">
        <v>387</v>
      </c>
      <c r="C8380" t="s">
        <v>318</v>
      </c>
      <c r="D8380" t="s">
        <v>386</v>
      </c>
      <c r="E8380" t="s">
        <v>313</v>
      </c>
      <c r="F8380" t="s">
        <v>317</v>
      </c>
      <c r="G8380" t="s">
        <v>209</v>
      </c>
      <c r="H8380" t="s">
        <v>310</v>
      </c>
      <c r="I8380" t="s">
        <v>309</v>
      </c>
      <c r="J8380" t="s">
        <v>196</v>
      </c>
      <c r="K8380" t="s">
        <v>196</v>
      </c>
      <c r="L8380" t="s">
        <v>196</v>
      </c>
      <c r="M8380" t="s">
        <v>196</v>
      </c>
      <c r="N8380" t="s">
        <v>196</v>
      </c>
      <c r="O8380" t="s">
        <v>196</v>
      </c>
      <c r="P8380" t="s">
        <v>196</v>
      </c>
      <c r="Q8380" t="s">
        <v>196</v>
      </c>
      <c r="R8380" t="s">
        <v>196</v>
      </c>
      <c r="S8380" t="s">
        <v>196</v>
      </c>
      <c r="T8380" t="s">
        <v>196</v>
      </c>
      <c r="U8380" t="s">
        <v>196</v>
      </c>
      <c r="V8380">
        <v>20.782</v>
      </c>
      <c r="W8380">
        <v>233.95500000000001</v>
      </c>
      <c r="X8380">
        <v>2912.6129999999998</v>
      </c>
      <c r="Y8380">
        <v>13345.262000000001</v>
      </c>
      <c r="Z8380">
        <v>24171.652999999998</v>
      </c>
      <c r="AA8380">
        <v>40926.803</v>
      </c>
      <c r="AB8380">
        <v>58445.792999999998</v>
      </c>
      <c r="AC8380">
        <v>86592.361000000004</v>
      </c>
      <c r="AD8380">
        <v>132782.875</v>
      </c>
      <c r="AE8380">
        <v>198608.611</v>
      </c>
      <c r="AF8380">
        <v>297059.44400000002</v>
      </c>
      <c r="AG8380">
        <v>388160.67099999997</v>
      </c>
      <c r="AH8380">
        <v>478171.35499999998</v>
      </c>
      <c r="AI8380">
        <v>614275.64199999999</v>
      </c>
      <c r="AJ8380">
        <v>803663.76500000001</v>
      </c>
      <c r="AK8380">
        <v>1057815.926</v>
      </c>
      <c r="AL8380">
        <v>1442644.463</v>
      </c>
      <c r="AM8380">
        <v>1803591.9369999999</v>
      </c>
      <c r="AN8380">
        <v>2209038.2599999998</v>
      </c>
      <c r="AO8380">
        <v>2795980.7390000001</v>
      </c>
      <c r="AP8380">
        <v>3289043.608</v>
      </c>
      <c r="AQ8380">
        <v>3996319.8339999998</v>
      </c>
      <c r="AR8380">
        <v>4741784.9840000002</v>
      </c>
      <c r="AS8380">
        <v>5489275.9809999997</v>
      </c>
      <c r="AT8380">
        <v>6244417.9989999998</v>
      </c>
      <c r="AU8380">
        <v>7756292.71</v>
      </c>
      <c r="AV8380">
        <v>9677271.6530000009</v>
      </c>
      <c r="AW8380">
        <v>11423509.694</v>
      </c>
      <c r="AX8380">
        <v>13041633.706</v>
      </c>
      <c r="AY8380">
        <v>14934160.248</v>
      </c>
      <c r="AZ8380">
        <v>17007321.348000001</v>
      </c>
      <c r="BA8380">
        <v>19315281.627</v>
      </c>
      <c r="BB8380">
        <v>2013</v>
      </c>
    </row>
    <row r="8381" spans="1:54" hidden="1" x14ac:dyDescent="0.25">
      <c r="A8381">
        <v>927</v>
      </c>
      <c r="B8381" t="s">
        <v>387</v>
      </c>
      <c r="C8381" t="s">
        <v>316</v>
      </c>
      <c r="D8381" t="s">
        <v>386</v>
      </c>
      <c r="E8381" t="s">
        <v>313</v>
      </c>
      <c r="F8381" t="s">
        <v>315</v>
      </c>
      <c r="G8381" t="s">
        <v>206</v>
      </c>
      <c r="H8381" t="s">
        <v>310</v>
      </c>
      <c r="I8381" t="s">
        <v>309</v>
      </c>
      <c r="J8381" t="s">
        <v>196</v>
      </c>
      <c r="K8381" t="s">
        <v>196</v>
      </c>
      <c r="L8381" t="s">
        <v>196</v>
      </c>
      <c r="M8381" t="s">
        <v>196</v>
      </c>
      <c r="N8381" t="s">
        <v>196</v>
      </c>
      <c r="O8381" t="s">
        <v>196</v>
      </c>
      <c r="P8381" t="s">
        <v>196</v>
      </c>
      <c r="Q8381" t="s">
        <v>196</v>
      </c>
      <c r="R8381" t="s">
        <v>196</v>
      </c>
      <c r="S8381" t="s">
        <v>196</v>
      </c>
      <c r="T8381" t="s">
        <v>196</v>
      </c>
      <c r="U8381" t="s">
        <v>196</v>
      </c>
      <c r="V8381">
        <v>167.18199999999999</v>
      </c>
      <c r="W8381">
        <v>252.62799999999999</v>
      </c>
      <c r="X8381">
        <v>292.767</v>
      </c>
      <c r="Y8381">
        <v>448.14100000000002</v>
      </c>
      <c r="Z8381">
        <v>601.93799999999999</v>
      </c>
      <c r="AA8381">
        <v>616.08699999999999</v>
      </c>
      <c r="AB8381">
        <v>616.91999999999996</v>
      </c>
      <c r="AC8381">
        <v>693.23299999999995</v>
      </c>
      <c r="AD8381">
        <v>559.48099999999999</v>
      </c>
      <c r="AE8381">
        <v>469.03500000000003</v>
      </c>
      <c r="AF8381">
        <v>385.05099999999999</v>
      </c>
      <c r="AG8381">
        <v>399.637</v>
      </c>
      <c r="AH8381">
        <v>468.04899999999998</v>
      </c>
      <c r="AI8381">
        <v>552.04899999999998</v>
      </c>
      <c r="AJ8381">
        <v>659.15499999999997</v>
      </c>
      <c r="AK8381">
        <v>837.16</v>
      </c>
      <c r="AL8381">
        <v>1093.2619999999999</v>
      </c>
      <c r="AM8381">
        <v>1230.55</v>
      </c>
      <c r="AN8381">
        <v>1392.8710000000001</v>
      </c>
      <c r="AO8381">
        <v>1630.835</v>
      </c>
      <c r="AP8381">
        <v>1740.5440000000001</v>
      </c>
      <c r="AQ8381">
        <v>1907.8710000000001</v>
      </c>
      <c r="AR8381">
        <v>2051.9479999999999</v>
      </c>
      <c r="AS8381">
        <v>2124.3330000000001</v>
      </c>
      <c r="AT8381">
        <v>2094.1149999999998</v>
      </c>
      <c r="AU8381">
        <v>1490.7349999999999</v>
      </c>
      <c r="AV8381">
        <v>1238.2149999999999</v>
      </c>
      <c r="AW8381">
        <v>1455.41</v>
      </c>
      <c r="AX8381">
        <v>1529.864</v>
      </c>
      <c r="AY8381">
        <v>1618.354</v>
      </c>
      <c r="AZ8381">
        <v>1702.5540000000001</v>
      </c>
      <c r="BA8381">
        <v>1786.2329999999999</v>
      </c>
      <c r="BB8381">
        <v>2013</v>
      </c>
    </row>
    <row r="8382" spans="1:54" hidden="1" x14ac:dyDescent="0.25">
      <c r="A8382">
        <v>927</v>
      </c>
      <c r="B8382" t="s">
        <v>387</v>
      </c>
      <c r="C8382" t="s">
        <v>314</v>
      </c>
      <c r="D8382" t="s">
        <v>386</v>
      </c>
      <c r="E8382" t="s">
        <v>313</v>
      </c>
      <c r="F8382" t="s">
        <v>312</v>
      </c>
      <c r="G8382" t="s">
        <v>311</v>
      </c>
      <c r="H8382" t="s">
        <v>310</v>
      </c>
      <c r="I8382" t="s">
        <v>309</v>
      </c>
      <c r="J8382" t="s">
        <v>196</v>
      </c>
      <c r="K8382" t="s">
        <v>196</v>
      </c>
      <c r="L8382" t="s">
        <v>196</v>
      </c>
      <c r="M8382" t="s">
        <v>196</v>
      </c>
      <c r="N8382" t="s">
        <v>196</v>
      </c>
      <c r="O8382" t="s">
        <v>196</v>
      </c>
      <c r="P8382" t="s">
        <v>196</v>
      </c>
      <c r="Q8382" t="s">
        <v>196</v>
      </c>
      <c r="R8382" t="s">
        <v>196</v>
      </c>
      <c r="S8382" t="s">
        <v>196</v>
      </c>
      <c r="T8382" t="s">
        <v>196</v>
      </c>
      <c r="U8382" t="s">
        <v>196</v>
      </c>
      <c r="V8382">
        <v>1788.383</v>
      </c>
      <c r="W8382">
        <v>1748.4760000000001</v>
      </c>
      <c r="X8382">
        <v>1660.174</v>
      </c>
      <c r="Y8382">
        <v>1649.395</v>
      </c>
      <c r="Z8382">
        <v>1675.5060000000001</v>
      </c>
      <c r="AA8382">
        <v>1737.481</v>
      </c>
      <c r="AB8382">
        <v>1804.338</v>
      </c>
      <c r="AC8382">
        <v>1883.367</v>
      </c>
      <c r="AD8382">
        <v>2004.6969999999999</v>
      </c>
      <c r="AE8382">
        <v>2112.3090000000002</v>
      </c>
      <c r="AF8382">
        <v>2205.5529999999999</v>
      </c>
      <c r="AG8382">
        <v>2318.0569999999998</v>
      </c>
      <c r="AH8382">
        <v>2530.0419999999999</v>
      </c>
      <c r="AI8382">
        <v>2763.973</v>
      </c>
      <c r="AJ8382">
        <v>3020.2170000000001</v>
      </c>
      <c r="AK8382">
        <v>3348.828</v>
      </c>
      <c r="AL8382">
        <v>3671.7429999999999</v>
      </c>
      <c r="AM8382">
        <v>3946.1930000000002</v>
      </c>
      <c r="AN8382">
        <v>4277.1400000000003</v>
      </c>
      <c r="AO8382">
        <v>4655.473</v>
      </c>
      <c r="AP8382">
        <v>4853.6689999999999</v>
      </c>
      <c r="AQ8382">
        <v>5244.0479999999998</v>
      </c>
      <c r="AR8382">
        <v>5668.7820000000002</v>
      </c>
      <c r="AS8382">
        <v>6076.027</v>
      </c>
      <c r="AT8382">
        <v>6519.1769999999997</v>
      </c>
      <c r="AU8382">
        <v>6928.9070000000002</v>
      </c>
      <c r="AV8382">
        <v>7350.7460000000001</v>
      </c>
      <c r="AW8382">
        <v>7791.5280000000002</v>
      </c>
      <c r="AX8382">
        <v>8282.6890000000003</v>
      </c>
      <c r="AY8382">
        <v>8863.9879999999994</v>
      </c>
      <c r="AZ8382">
        <v>9469.3330000000005</v>
      </c>
      <c r="BA8382">
        <v>10119.136</v>
      </c>
      <c r="BB8382">
        <v>2013</v>
      </c>
    </row>
    <row r="8383" spans="1:54" hidden="1" x14ac:dyDescent="0.25">
      <c r="A8383">
        <v>927</v>
      </c>
      <c r="B8383" t="s">
        <v>387</v>
      </c>
      <c r="C8383" t="s">
        <v>308</v>
      </c>
      <c r="D8383" t="s">
        <v>386</v>
      </c>
      <c r="E8383" t="s">
        <v>307</v>
      </c>
      <c r="F8383" t="s">
        <v>306</v>
      </c>
      <c r="G8383" t="s">
        <v>227</v>
      </c>
    </row>
    <row r="8384" spans="1:54" hidden="1" x14ac:dyDescent="0.25">
      <c r="A8384">
        <v>927</v>
      </c>
      <c r="B8384" t="s">
        <v>387</v>
      </c>
      <c r="C8384" t="s">
        <v>305</v>
      </c>
      <c r="D8384" t="s">
        <v>386</v>
      </c>
      <c r="E8384" t="s">
        <v>304</v>
      </c>
      <c r="F8384" t="s">
        <v>303</v>
      </c>
      <c r="G8384" t="s">
        <v>274</v>
      </c>
      <c r="I8384" t="s">
        <v>298</v>
      </c>
      <c r="J8384" t="s">
        <v>196</v>
      </c>
      <c r="K8384" t="s">
        <v>196</v>
      </c>
      <c r="L8384" t="s">
        <v>196</v>
      </c>
      <c r="M8384" t="s">
        <v>196</v>
      </c>
      <c r="N8384" t="s">
        <v>196</v>
      </c>
      <c r="O8384" t="s">
        <v>196</v>
      </c>
      <c r="P8384" t="s">
        <v>196</v>
      </c>
      <c r="Q8384" t="s">
        <v>196</v>
      </c>
      <c r="R8384" t="s">
        <v>196</v>
      </c>
      <c r="S8384" t="s">
        <v>196</v>
      </c>
      <c r="T8384" t="s">
        <v>196</v>
      </c>
      <c r="U8384" t="s">
        <v>196</v>
      </c>
      <c r="V8384">
        <v>0.11600000000000001</v>
      </c>
      <c r="W8384">
        <v>0.111</v>
      </c>
      <c r="X8384">
        <v>0.10199999999999999</v>
      </c>
      <c r="Y8384">
        <v>9.8000000000000004E-2</v>
      </c>
      <c r="Z8384">
        <v>9.6000000000000002E-2</v>
      </c>
      <c r="AA8384">
        <v>9.7000000000000003E-2</v>
      </c>
      <c r="AB8384">
        <v>9.9000000000000005E-2</v>
      </c>
      <c r="AC8384">
        <v>9.9000000000000005E-2</v>
      </c>
      <c r="AD8384">
        <v>9.8000000000000004E-2</v>
      </c>
      <c r="AE8384">
        <v>0.1</v>
      </c>
      <c r="AF8384">
        <v>0.10100000000000001</v>
      </c>
      <c r="AG8384">
        <v>0.10100000000000001</v>
      </c>
      <c r="AH8384">
        <v>0.10299999999999999</v>
      </c>
      <c r="AI8384">
        <v>0.106</v>
      </c>
      <c r="AJ8384">
        <v>0.108</v>
      </c>
      <c r="AK8384">
        <v>0.112</v>
      </c>
      <c r="AL8384">
        <v>0.11899999999999999</v>
      </c>
      <c r="AM8384">
        <v>0.129</v>
      </c>
      <c r="AN8384">
        <v>0.13300000000000001</v>
      </c>
      <c r="AO8384">
        <v>0.13800000000000001</v>
      </c>
      <c r="AP8384">
        <v>0.14499999999999999</v>
      </c>
      <c r="AQ8384">
        <v>0.151</v>
      </c>
      <c r="AR8384">
        <v>0.158</v>
      </c>
      <c r="AS8384">
        <v>0.16500000000000001</v>
      </c>
      <c r="AT8384">
        <v>0.17199999999999999</v>
      </c>
      <c r="AU8384">
        <v>0.17499999999999999</v>
      </c>
      <c r="AV8384">
        <v>0.17699999999999999</v>
      </c>
      <c r="AW8384">
        <v>0.17899999999999999</v>
      </c>
      <c r="AX8384">
        <v>0.182</v>
      </c>
      <c r="AY8384">
        <v>0.186</v>
      </c>
      <c r="AZ8384">
        <v>0.19</v>
      </c>
      <c r="BA8384">
        <v>0.19500000000000001</v>
      </c>
      <c r="BB8384">
        <v>2016</v>
      </c>
    </row>
    <row r="8385" spans="1:54" hidden="1" x14ac:dyDescent="0.25">
      <c r="A8385">
        <v>927</v>
      </c>
      <c r="B8385" t="s">
        <v>387</v>
      </c>
      <c r="C8385" t="s">
        <v>302</v>
      </c>
      <c r="D8385" t="s">
        <v>386</v>
      </c>
      <c r="E8385" t="s">
        <v>301</v>
      </c>
      <c r="F8385" t="s">
        <v>300</v>
      </c>
      <c r="G8385" t="s">
        <v>299</v>
      </c>
      <c r="I8385" t="s">
        <v>298</v>
      </c>
      <c r="J8385" t="s">
        <v>196</v>
      </c>
      <c r="K8385" t="s">
        <v>196</v>
      </c>
      <c r="L8385" t="s">
        <v>196</v>
      </c>
      <c r="M8385" t="s">
        <v>196</v>
      </c>
      <c r="N8385" t="s">
        <v>196</v>
      </c>
      <c r="O8385" t="s">
        <v>196</v>
      </c>
      <c r="P8385" t="s">
        <v>196</v>
      </c>
      <c r="Q8385" t="s">
        <v>196</v>
      </c>
      <c r="R8385" t="s">
        <v>196</v>
      </c>
      <c r="S8385" t="s">
        <v>196</v>
      </c>
      <c r="T8385" t="s">
        <v>196</v>
      </c>
      <c r="U8385" t="s">
        <v>196</v>
      </c>
      <c r="V8385">
        <v>1.2E-2</v>
      </c>
      <c r="W8385">
        <v>0.13400000000000001</v>
      </c>
      <c r="X8385">
        <v>1.754</v>
      </c>
      <c r="Y8385">
        <v>8.0909999999999993</v>
      </c>
      <c r="Z8385">
        <v>14.426</v>
      </c>
      <c r="AA8385">
        <v>23.555</v>
      </c>
      <c r="AB8385">
        <v>32.392000000000003</v>
      </c>
      <c r="AC8385">
        <v>45.976999999999997</v>
      </c>
      <c r="AD8385">
        <v>66.236000000000004</v>
      </c>
      <c r="AE8385">
        <v>94.024000000000001</v>
      </c>
      <c r="AF8385">
        <v>134.68700000000001</v>
      </c>
      <c r="AG8385">
        <v>167.45099999999999</v>
      </c>
      <c r="AH8385">
        <v>188.99700000000001</v>
      </c>
      <c r="AI8385">
        <v>222.244</v>
      </c>
      <c r="AJ8385">
        <v>266.09500000000003</v>
      </c>
      <c r="AK8385">
        <v>315.87599999999998</v>
      </c>
      <c r="AL8385">
        <v>392.90499999999997</v>
      </c>
      <c r="AM8385">
        <v>457.04599999999999</v>
      </c>
      <c r="AN8385">
        <v>516.476</v>
      </c>
      <c r="AO8385">
        <v>600.57899999999995</v>
      </c>
      <c r="AP8385">
        <v>677.64099999999996</v>
      </c>
      <c r="AQ8385">
        <v>762.06799999999998</v>
      </c>
      <c r="AR8385">
        <v>836.47299999999996</v>
      </c>
      <c r="AS8385">
        <v>903.43200000000002</v>
      </c>
      <c r="AT8385">
        <v>957.85400000000004</v>
      </c>
      <c r="AU8385">
        <v>1119.4110000000001</v>
      </c>
      <c r="AV8385">
        <v>1316.502</v>
      </c>
      <c r="AW8385">
        <v>1466.145</v>
      </c>
      <c r="AX8385">
        <v>1574.5650000000001</v>
      </c>
      <c r="AY8385">
        <v>1684.8130000000001</v>
      </c>
      <c r="AZ8385">
        <v>1796.0419999999999</v>
      </c>
      <c r="BA8385">
        <v>1908.788</v>
      </c>
      <c r="BB8385">
        <v>2016</v>
      </c>
    </row>
    <row r="8386" spans="1:54" hidden="1" x14ac:dyDescent="0.25">
      <c r="A8386">
        <v>927</v>
      </c>
      <c r="B8386" t="s">
        <v>387</v>
      </c>
      <c r="C8386" t="s">
        <v>297</v>
      </c>
      <c r="D8386" t="s">
        <v>386</v>
      </c>
      <c r="E8386" t="s">
        <v>296</v>
      </c>
      <c r="F8386" t="s">
        <v>295</v>
      </c>
      <c r="G8386" t="s">
        <v>198</v>
      </c>
      <c r="I8386" t="s">
        <v>393</v>
      </c>
      <c r="J8386" t="s">
        <v>196</v>
      </c>
      <c r="K8386" t="s">
        <v>196</v>
      </c>
      <c r="L8386" t="s">
        <v>196</v>
      </c>
      <c r="M8386" t="s">
        <v>196</v>
      </c>
      <c r="N8386" t="s">
        <v>196</v>
      </c>
      <c r="O8386" t="s">
        <v>196</v>
      </c>
      <c r="P8386" t="s">
        <v>196</v>
      </c>
      <c r="Q8386" t="s">
        <v>196</v>
      </c>
      <c r="R8386" t="s">
        <v>196</v>
      </c>
      <c r="S8386" t="s">
        <v>196</v>
      </c>
      <c r="T8386" t="s">
        <v>196</v>
      </c>
      <c r="U8386" t="s">
        <v>196</v>
      </c>
      <c r="V8386">
        <v>43.929000000000002</v>
      </c>
      <c r="W8386">
        <v>14.65</v>
      </c>
      <c r="X8386">
        <v>18.193999999999999</v>
      </c>
      <c r="Y8386">
        <v>24.199000000000002</v>
      </c>
      <c r="Z8386">
        <v>22.998999999999999</v>
      </c>
      <c r="AA8386">
        <v>18.899999999999999</v>
      </c>
      <c r="AB8386">
        <v>20.9</v>
      </c>
      <c r="AC8386">
        <v>17.100000000000001</v>
      </c>
      <c r="AD8386">
        <v>19.600000000000001</v>
      </c>
      <c r="AE8386">
        <v>21.1</v>
      </c>
      <c r="AF8386">
        <v>21.2</v>
      </c>
      <c r="AG8386">
        <v>20.8</v>
      </c>
      <c r="AH8386">
        <v>24.5</v>
      </c>
      <c r="AI8386">
        <v>28</v>
      </c>
      <c r="AJ8386">
        <v>29.61</v>
      </c>
      <c r="AK8386">
        <v>28.206</v>
      </c>
      <c r="AL8386">
        <v>32.036000000000001</v>
      </c>
      <c r="AM8386">
        <v>29.948</v>
      </c>
      <c r="AN8386">
        <v>20.545999999999999</v>
      </c>
      <c r="AO8386">
        <v>26.651</v>
      </c>
      <c r="AP8386">
        <v>31.084</v>
      </c>
      <c r="AQ8386">
        <v>30.295000000000002</v>
      </c>
      <c r="AR8386">
        <v>30.135000000000002</v>
      </c>
      <c r="AS8386">
        <v>26.852</v>
      </c>
      <c r="AT8386">
        <v>24.942</v>
      </c>
      <c r="AU8386">
        <v>24.934000000000001</v>
      </c>
      <c r="AV8386">
        <v>29.035</v>
      </c>
      <c r="AW8386">
        <v>31.038</v>
      </c>
      <c r="AX8386">
        <v>32.962000000000003</v>
      </c>
      <c r="AY8386">
        <v>34.293999999999997</v>
      </c>
      <c r="AZ8386">
        <v>35.475000000000001</v>
      </c>
      <c r="BA8386">
        <v>36.515999999999998</v>
      </c>
      <c r="BB8386">
        <v>2016</v>
      </c>
    </row>
    <row r="8387" spans="1:54" hidden="1" x14ac:dyDescent="0.25">
      <c r="A8387">
        <v>927</v>
      </c>
      <c r="B8387" t="s">
        <v>387</v>
      </c>
      <c r="C8387" t="s">
        <v>294</v>
      </c>
      <c r="D8387" t="s">
        <v>386</v>
      </c>
      <c r="E8387" t="s">
        <v>293</v>
      </c>
      <c r="F8387" t="s">
        <v>292</v>
      </c>
      <c r="G8387" t="s">
        <v>198</v>
      </c>
      <c r="I8387" t="s">
        <v>393</v>
      </c>
      <c r="J8387" t="s">
        <v>196</v>
      </c>
      <c r="K8387" t="s">
        <v>196</v>
      </c>
      <c r="L8387" t="s">
        <v>196</v>
      </c>
      <c r="M8387" t="s">
        <v>196</v>
      </c>
      <c r="N8387" t="s">
        <v>196</v>
      </c>
      <c r="O8387" t="s">
        <v>196</v>
      </c>
      <c r="P8387" t="s">
        <v>196</v>
      </c>
      <c r="Q8387" t="s">
        <v>196</v>
      </c>
      <c r="R8387" t="s">
        <v>196</v>
      </c>
      <c r="S8387" t="s">
        <v>196</v>
      </c>
      <c r="T8387" t="s">
        <v>196</v>
      </c>
      <c r="U8387" t="s">
        <v>196</v>
      </c>
      <c r="V8387">
        <v>37.283000000000001</v>
      </c>
      <c r="W8387">
        <v>6.6970000000000001</v>
      </c>
      <c r="X8387">
        <v>20.018000000000001</v>
      </c>
      <c r="Y8387">
        <v>23.992000000000001</v>
      </c>
      <c r="Z8387">
        <v>15.952999999999999</v>
      </c>
      <c r="AA8387">
        <v>14.928000000000001</v>
      </c>
      <c r="AB8387">
        <v>20.218</v>
      </c>
      <c r="AC8387">
        <v>16.143000000000001</v>
      </c>
      <c r="AD8387">
        <v>23.584</v>
      </c>
      <c r="AE8387">
        <v>22.690999999999999</v>
      </c>
      <c r="AF8387">
        <v>24.062999999999999</v>
      </c>
      <c r="AG8387">
        <v>27.135999999999999</v>
      </c>
      <c r="AH8387">
        <v>19.776</v>
      </c>
      <c r="AI8387">
        <v>35.665999999999997</v>
      </c>
      <c r="AJ8387">
        <v>38.564999999999998</v>
      </c>
      <c r="AK8387">
        <v>37.305</v>
      </c>
      <c r="AL8387">
        <v>40.451000000000001</v>
      </c>
      <c r="AM8387">
        <v>33.262</v>
      </c>
      <c r="AN8387">
        <v>27.635999999999999</v>
      </c>
      <c r="AO8387">
        <v>32.356999999999999</v>
      </c>
      <c r="AP8387">
        <v>32.241999999999997</v>
      </c>
      <c r="AQ8387">
        <v>33.122</v>
      </c>
      <c r="AR8387">
        <v>31.829000000000001</v>
      </c>
      <c r="AS8387">
        <v>27.558</v>
      </c>
      <c r="AT8387">
        <v>25.689</v>
      </c>
      <c r="AU8387">
        <v>28.638999999999999</v>
      </c>
      <c r="AV8387">
        <v>29.248999999999999</v>
      </c>
      <c r="AW8387">
        <v>29.942</v>
      </c>
      <c r="AX8387">
        <v>30.187999999999999</v>
      </c>
      <c r="AY8387">
        <v>31.547999999999998</v>
      </c>
      <c r="AZ8387">
        <v>32.881</v>
      </c>
      <c r="BA8387">
        <v>34.223999999999997</v>
      </c>
      <c r="BB8387">
        <v>2016</v>
      </c>
    </row>
    <row r="8388" spans="1:54" hidden="1" x14ac:dyDescent="0.25">
      <c r="A8388">
        <v>927</v>
      </c>
      <c r="B8388" t="s">
        <v>387</v>
      </c>
      <c r="C8388" t="s">
        <v>290</v>
      </c>
      <c r="D8388" t="s">
        <v>386</v>
      </c>
      <c r="E8388" t="s">
        <v>287</v>
      </c>
      <c r="F8388" t="s">
        <v>289</v>
      </c>
      <c r="G8388" t="s">
        <v>282</v>
      </c>
      <c r="I8388" t="s">
        <v>392</v>
      </c>
      <c r="J8388" t="s">
        <v>196</v>
      </c>
      <c r="K8388" t="s">
        <v>196</v>
      </c>
      <c r="L8388" t="s">
        <v>196</v>
      </c>
      <c r="M8388" t="s">
        <v>196</v>
      </c>
      <c r="N8388" t="s">
        <v>196</v>
      </c>
      <c r="O8388" t="s">
        <v>196</v>
      </c>
      <c r="P8388" t="s">
        <v>196</v>
      </c>
      <c r="Q8388" t="s">
        <v>196</v>
      </c>
      <c r="R8388" t="s">
        <v>196</v>
      </c>
      <c r="S8388" t="s">
        <v>196</v>
      </c>
      <c r="T8388" t="s">
        <v>196</v>
      </c>
      <c r="U8388" t="s">
        <v>196</v>
      </c>
      <c r="V8388">
        <v>0.23400000000000001</v>
      </c>
      <c r="W8388">
        <v>1.4810000000000001</v>
      </c>
      <c r="X8388">
        <v>24.716000000000001</v>
      </c>
      <c r="Y8388">
        <v>100</v>
      </c>
      <c r="Z8388">
        <v>153.96100000000001</v>
      </c>
      <c r="AA8388">
        <v>263.05200000000002</v>
      </c>
      <c r="AB8388">
        <v>339.28800000000001</v>
      </c>
      <c r="AC8388">
        <v>438.029</v>
      </c>
      <c r="AD8388">
        <v>547.56500000000005</v>
      </c>
      <c r="AE8388">
        <v>696.78099999999995</v>
      </c>
      <c r="AF8388">
        <v>886.93700000000001</v>
      </c>
      <c r="AG8388">
        <v>997.75400000000002</v>
      </c>
      <c r="AH8388">
        <v>1070.8420000000001</v>
      </c>
      <c r="AI8388">
        <v>1185.4570000000001</v>
      </c>
      <c r="AJ8388">
        <v>1340.8610000000001</v>
      </c>
      <c r="AK8388">
        <v>1490.423</v>
      </c>
      <c r="AL8388">
        <v>1686.0820000000001</v>
      </c>
      <c r="AM8388">
        <v>1893.44</v>
      </c>
      <c r="AN8388">
        <v>2126.4059999999999</v>
      </c>
      <c r="AO8388">
        <v>2391.0810000000001</v>
      </c>
      <c r="AP8388">
        <v>2675.6239999999998</v>
      </c>
      <c r="AQ8388">
        <v>2988.6689999999999</v>
      </c>
      <c r="AR8388">
        <v>3260.0120000000002</v>
      </c>
      <c r="AS8388">
        <v>3535.9549999999999</v>
      </c>
      <c r="AT8388">
        <v>3818.2109999999998</v>
      </c>
      <c r="AU8388">
        <v>4297.232</v>
      </c>
      <c r="AV8388">
        <v>5136.1049999999996</v>
      </c>
      <c r="AW8388">
        <v>5796.1760000000004</v>
      </c>
      <c r="AX8388">
        <v>6324.5720000000001</v>
      </c>
      <c r="AY8388">
        <v>6825.3620000000001</v>
      </c>
      <c r="AZ8388">
        <v>7336.7550000000001</v>
      </c>
      <c r="BA8388">
        <v>7875.3789999999999</v>
      </c>
      <c r="BB8388">
        <v>2016</v>
      </c>
    </row>
    <row r="8389" spans="1:54" hidden="1" x14ac:dyDescent="0.25">
      <c r="A8389">
        <v>927</v>
      </c>
      <c r="B8389" t="s">
        <v>387</v>
      </c>
      <c r="C8389" t="s">
        <v>288</v>
      </c>
      <c r="D8389" t="s">
        <v>386</v>
      </c>
      <c r="E8389" t="s">
        <v>287</v>
      </c>
      <c r="F8389" t="s">
        <v>286</v>
      </c>
      <c r="G8389" t="s">
        <v>261</v>
      </c>
      <c r="I8389" t="s">
        <v>285</v>
      </c>
      <c r="J8389" t="s">
        <v>196</v>
      </c>
      <c r="K8389" t="s">
        <v>196</v>
      </c>
      <c r="L8389" t="s">
        <v>196</v>
      </c>
      <c r="M8389" t="s">
        <v>196</v>
      </c>
      <c r="N8389" t="s">
        <v>196</v>
      </c>
      <c r="O8389" t="s">
        <v>196</v>
      </c>
      <c r="P8389" t="s">
        <v>196</v>
      </c>
      <c r="Q8389" t="s">
        <v>196</v>
      </c>
      <c r="R8389" t="s">
        <v>196</v>
      </c>
      <c r="S8389" t="s">
        <v>196</v>
      </c>
      <c r="T8389" t="s">
        <v>196</v>
      </c>
      <c r="U8389" t="s">
        <v>196</v>
      </c>
      <c r="V8389" t="s">
        <v>196</v>
      </c>
      <c r="W8389">
        <v>534.17999999999995</v>
      </c>
      <c r="X8389">
        <v>1568.3330000000001</v>
      </c>
      <c r="Y8389">
        <v>304.59699999999998</v>
      </c>
      <c r="Z8389">
        <v>53.960999999999999</v>
      </c>
      <c r="AA8389">
        <v>70.856999999999999</v>
      </c>
      <c r="AB8389">
        <v>28.981000000000002</v>
      </c>
      <c r="AC8389">
        <v>29.103000000000002</v>
      </c>
      <c r="AD8389">
        <v>25.006</v>
      </c>
      <c r="AE8389">
        <v>27.251000000000001</v>
      </c>
      <c r="AF8389">
        <v>27.291</v>
      </c>
      <c r="AG8389">
        <v>12.494</v>
      </c>
      <c r="AH8389">
        <v>7.3250000000000002</v>
      </c>
      <c r="AI8389">
        <v>10.702999999999999</v>
      </c>
      <c r="AJ8389">
        <v>13.109</v>
      </c>
      <c r="AK8389">
        <v>11.154</v>
      </c>
      <c r="AL8389">
        <v>13.128</v>
      </c>
      <c r="AM8389">
        <v>12.298</v>
      </c>
      <c r="AN8389">
        <v>12.304</v>
      </c>
      <c r="AO8389">
        <v>12.446999999999999</v>
      </c>
      <c r="AP8389">
        <v>11.9</v>
      </c>
      <c r="AQ8389">
        <v>11.7</v>
      </c>
      <c r="AR8389">
        <v>9.0790000000000006</v>
      </c>
      <c r="AS8389">
        <v>8.4640000000000004</v>
      </c>
      <c r="AT8389">
        <v>7.9820000000000002</v>
      </c>
      <c r="AU8389">
        <v>12.545999999999999</v>
      </c>
      <c r="AV8389">
        <v>19.521000000000001</v>
      </c>
      <c r="AW8389">
        <v>12.852</v>
      </c>
      <c r="AX8389">
        <v>9.1159999999999997</v>
      </c>
      <c r="AY8389">
        <v>7.9180000000000001</v>
      </c>
      <c r="AZ8389">
        <v>7.4930000000000003</v>
      </c>
      <c r="BA8389">
        <v>7.3410000000000002</v>
      </c>
      <c r="BB8389">
        <v>2016</v>
      </c>
    </row>
    <row r="8390" spans="1:54" hidden="1" x14ac:dyDescent="0.25">
      <c r="A8390">
        <v>927</v>
      </c>
      <c r="B8390" t="s">
        <v>387</v>
      </c>
      <c r="C8390" t="s">
        <v>284</v>
      </c>
      <c r="D8390" t="s">
        <v>386</v>
      </c>
      <c r="E8390" t="s">
        <v>279</v>
      </c>
      <c r="F8390" t="s">
        <v>283</v>
      </c>
      <c r="G8390" t="s">
        <v>282</v>
      </c>
      <c r="I8390" t="s">
        <v>392</v>
      </c>
      <c r="J8390" t="s">
        <v>196</v>
      </c>
      <c r="K8390" t="s">
        <v>196</v>
      </c>
      <c r="L8390" t="s">
        <v>196</v>
      </c>
      <c r="M8390" t="s">
        <v>196</v>
      </c>
      <c r="N8390" t="s">
        <v>196</v>
      </c>
      <c r="O8390" t="s">
        <v>196</v>
      </c>
      <c r="P8390" t="s">
        <v>196</v>
      </c>
      <c r="Q8390" t="s">
        <v>196</v>
      </c>
      <c r="R8390" t="s">
        <v>196</v>
      </c>
      <c r="S8390" t="s">
        <v>196</v>
      </c>
      <c r="T8390" t="s">
        <v>196</v>
      </c>
      <c r="U8390" t="s">
        <v>196</v>
      </c>
      <c r="V8390">
        <v>0.41599999999999998</v>
      </c>
      <c r="W8390">
        <v>4.101</v>
      </c>
      <c r="X8390">
        <v>56.646999999999998</v>
      </c>
      <c r="Y8390">
        <v>122.877</v>
      </c>
      <c r="Z8390">
        <v>201.97800000000001</v>
      </c>
      <c r="AA8390">
        <v>303.42599999999999</v>
      </c>
      <c r="AB8390">
        <v>382.53</v>
      </c>
      <c r="AC8390">
        <v>481.87299999999999</v>
      </c>
      <c r="AD8390">
        <v>617.673</v>
      </c>
      <c r="AE8390">
        <v>781.25199999999995</v>
      </c>
      <c r="AF8390">
        <v>949.66800000000001</v>
      </c>
      <c r="AG8390">
        <v>1032.672</v>
      </c>
      <c r="AH8390">
        <v>1128.31</v>
      </c>
      <c r="AI8390">
        <v>1256.68</v>
      </c>
      <c r="AJ8390">
        <v>1393.4090000000001</v>
      </c>
      <c r="AK8390">
        <v>1558.5909999999999</v>
      </c>
      <c r="AL8390">
        <v>1774.183</v>
      </c>
      <c r="AM8390">
        <v>1993.396</v>
      </c>
      <c r="AN8390">
        <v>2230.6370000000002</v>
      </c>
      <c r="AO8390">
        <v>2534.2379999999998</v>
      </c>
      <c r="AP8390">
        <v>2808.2539999999999</v>
      </c>
      <c r="AQ8390">
        <v>3111.645</v>
      </c>
      <c r="AR8390">
        <v>3399.0740000000001</v>
      </c>
      <c r="AS8390">
        <v>3685.4989999999998</v>
      </c>
      <c r="AT8390">
        <v>3975.4319999999998</v>
      </c>
      <c r="AU8390">
        <v>4726.6890000000003</v>
      </c>
      <c r="AV8390">
        <v>5526.9970000000003</v>
      </c>
      <c r="AW8390">
        <v>6083.6329999999998</v>
      </c>
      <c r="AX8390">
        <v>6582.8729999999996</v>
      </c>
      <c r="AY8390">
        <v>7079.6270000000004</v>
      </c>
      <c r="AZ8390">
        <v>7597.8950000000004</v>
      </c>
      <c r="BA8390">
        <v>8148.616</v>
      </c>
      <c r="BB8390">
        <v>2016</v>
      </c>
    </row>
    <row r="8391" spans="1:54" hidden="1" x14ac:dyDescent="0.25">
      <c r="A8391">
        <v>927</v>
      </c>
      <c r="B8391" t="s">
        <v>387</v>
      </c>
      <c r="C8391" t="s">
        <v>280</v>
      </c>
      <c r="D8391" t="s">
        <v>386</v>
      </c>
      <c r="E8391" t="s">
        <v>279</v>
      </c>
      <c r="F8391" t="s">
        <v>278</v>
      </c>
      <c r="G8391" t="s">
        <v>261</v>
      </c>
      <c r="I8391" t="s">
        <v>277</v>
      </c>
      <c r="J8391" t="s">
        <v>196</v>
      </c>
      <c r="K8391" t="s">
        <v>196</v>
      </c>
      <c r="L8391" t="s">
        <v>196</v>
      </c>
      <c r="M8391" t="s">
        <v>196</v>
      </c>
      <c r="N8391" t="s">
        <v>196</v>
      </c>
      <c r="O8391" t="s">
        <v>196</v>
      </c>
      <c r="P8391" t="s">
        <v>196</v>
      </c>
      <c r="Q8391" t="s">
        <v>196</v>
      </c>
      <c r="R8391" t="s">
        <v>196</v>
      </c>
      <c r="S8391" t="s">
        <v>196</v>
      </c>
      <c r="T8391" t="s">
        <v>196</v>
      </c>
      <c r="U8391" t="s">
        <v>196</v>
      </c>
      <c r="V8391" t="s">
        <v>196</v>
      </c>
      <c r="W8391">
        <v>884.78200000000004</v>
      </c>
      <c r="X8391">
        <v>1281.4259999999999</v>
      </c>
      <c r="Y8391">
        <v>116.917</v>
      </c>
      <c r="Z8391">
        <v>64.373999999999995</v>
      </c>
      <c r="AA8391">
        <v>50.226999999999997</v>
      </c>
      <c r="AB8391">
        <v>26.07</v>
      </c>
      <c r="AC8391">
        <v>25.97</v>
      </c>
      <c r="AD8391">
        <v>28.181999999999999</v>
      </c>
      <c r="AE8391">
        <v>26.483000000000001</v>
      </c>
      <c r="AF8391">
        <v>21.556999999999999</v>
      </c>
      <c r="AG8391">
        <v>8.74</v>
      </c>
      <c r="AH8391">
        <v>9.2609999999999992</v>
      </c>
      <c r="AI8391">
        <v>11.377000000000001</v>
      </c>
      <c r="AJ8391">
        <v>10.88</v>
      </c>
      <c r="AK8391">
        <v>11.855</v>
      </c>
      <c r="AL8391">
        <v>13.833</v>
      </c>
      <c r="AM8391">
        <v>12.356</v>
      </c>
      <c r="AN8391">
        <v>11.901</v>
      </c>
      <c r="AO8391">
        <v>13.61</v>
      </c>
      <c r="AP8391">
        <v>10.813000000000001</v>
      </c>
      <c r="AQ8391">
        <v>10.804</v>
      </c>
      <c r="AR8391">
        <v>9.2370000000000001</v>
      </c>
      <c r="AS8391">
        <v>8.4269999999999996</v>
      </c>
      <c r="AT8391">
        <v>7.867</v>
      </c>
      <c r="AU8391">
        <v>18.896999999999998</v>
      </c>
      <c r="AV8391">
        <v>16.931999999999999</v>
      </c>
      <c r="AW8391">
        <v>10.071</v>
      </c>
      <c r="AX8391">
        <v>8.2059999999999995</v>
      </c>
      <c r="AY8391">
        <v>7.5460000000000003</v>
      </c>
      <c r="AZ8391">
        <v>7.3209999999999997</v>
      </c>
      <c r="BA8391">
        <v>7.2480000000000002</v>
      </c>
      <c r="BB8391">
        <v>2016</v>
      </c>
    </row>
    <row r="8392" spans="1:54" hidden="1" x14ac:dyDescent="0.25">
      <c r="A8392">
        <v>927</v>
      </c>
      <c r="B8392" t="s">
        <v>387</v>
      </c>
      <c r="C8392" t="s">
        <v>276</v>
      </c>
      <c r="D8392" t="s">
        <v>386</v>
      </c>
      <c r="E8392" t="s">
        <v>275</v>
      </c>
      <c r="G8392" t="s">
        <v>274</v>
      </c>
    </row>
    <row r="8393" spans="1:54" hidden="1" x14ac:dyDescent="0.25">
      <c r="A8393">
        <v>927</v>
      </c>
      <c r="B8393" t="s">
        <v>387</v>
      </c>
      <c r="C8393" t="s">
        <v>273</v>
      </c>
      <c r="D8393" t="s">
        <v>386</v>
      </c>
      <c r="E8393" t="s">
        <v>272</v>
      </c>
      <c r="F8393" t="s">
        <v>271</v>
      </c>
      <c r="G8393" t="s">
        <v>261</v>
      </c>
      <c r="I8393" t="s">
        <v>391</v>
      </c>
      <c r="J8393" t="s">
        <v>196</v>
      </c>
      <c r="K8393" t="s">
        <v>196</v>
      </c>
      <c r="L8393" t="s">
        <v>196</v>
      </c>
      <c r="M8393" t="s">
        <v>196</v>
      </c>
      <c r="N8393" t="s">
        <v>196</v>
      </c>
      <c r="O8393" t="s">
        <v>196</v>
      </c>
      <c r="P8393" t="s">
        <v>196</v>
      </c>
      <c r="Q8393" t="s">
        <v>196</v>
      </c>
      <c r="R8393" t="s">
        <v>196</v>
      </c>
      <c r="S8393" t="s">
        <v>196</v>
      </c>
      <c r="T8393" t="s">
        <v>196</v>
      </c>
      <c r="U8393" t="s">
        <v>196</v>
      </c>
      <c r="V8393">
        <v>-82.872</v>
      </c>
      <c r="W8393">
        <v>115.04600000000001</v>
      </c>
      <c r="X8393">
        <v>-17.381</v>
      </c>
      <c r="Y8393">
        <v>24.539000000000001</v>
      </c>
      <c r="Z8393">
        <v>32.435000000000002</v>
      </c>
      <c r="AA8393">
        <v>-20.472999999999999</v>
      </c>
      <c r="AB8393">
        <v>-13.936999999999999</v>
      </c>
      <c r="AC8393">
        <v>-9.2840000000000007</v>
      </c>
      <c r="AD8393">
        <v>-16</v>
      </c>
      <c r="AE8393">
        <v>22.637</v>
      </c>
      <c r="AF8393">
        <v>-13.76</v>
      </c>
      <c r="AG8393">
        <v>2.9</v>
      </c>
      <c r="AH8393">
        <v>13.48</v>
      </c>
      <c r="AI8393">
        <v>-1.7190000000000001</v>
      </c>
      <c r="AJ8393">
        <v>9.4390000000000001</v>
      </c>
      <c r="AK8393">
        <v>34.713000000000001</v>
      </c>
      <c r="AL8393">
        <v>30.417000000000002</v>
      </c>
      <c r="AM8393">
        <v>6.66</v>
      </c>
      <c r="AN8393">
        <v>-13.993</v>
      </c>
      <c r="AO8393">
        <v>9.9339999999999993</v>
      </c>
      <c r="AP8393">
        <v>20.65</v>
      </c>
      <c r="AQ8393">
        <v>7.0209999999999999</v>
      </c>
      <c r="AR8393">
        <v>0.40799999999999997</v>
      </c>
      <c r="AS8393">
        <v>11.756</v>
      </c>
      <c r="AT8393">
        <v>3.54</v>
      </c>
      <c r="AU8393">
        <v>-4.4649999999999999</v>
      </c>
      <c r="AV8393">
        <v>20.806999999999999</v>
      </c>
      <c r="AW8393">
        <v>5.4880000000000004</v>
      </c>
      <c r="AX8393">
        <v>9.1329999999999991</v>
      </c>
      <c r="AY8393">
        <v>4.0810000000000004</v>
      </c>
      <c r="AZ8393">
        <v>3.7069999999999999</v>
      </c>
      <c r="BA8393">
        <v>3.4590000000000001</v>
      </c>
      <c r="BB8393">
        <v>2016</v>
      </c>
    </row>
    <row r="8394" spans="1:54" hidden="1" x14ac:dyDescent="0.25">
      <c r="A8394">
        <v>927</v>
      </c>
      <c r="B8394" t="s">
        <v>387</v>
      </c>
      <c r="C8394" t="s">
        <v>270</v>
      </c>
      <c r="D8394" t="s">
        <v>386</v>
      </c>
      <c r="E8394" t="s">
        <v>269</v>
      </c>
      <c r="F8394" t="s">
        <v>268</v>
      </c>
      <c r="G8394" t="s">
        <v>261</v>
      </c>
      <c r="I8394" t="s">
        <v>391</v>
      </c>
      <c r="J8394" t="s">
        <v>196</v>
      </c>
      <c r="K8394" t="s">
        <v>196</v>
      </c>
      <c r="L8394" t="s">
        <v>196</v>
      </c>
      <c r="M8394" t="s">
        <v>196</v>
      </c>
      <c r="N8394" t="s">
        <v>196</v>
      </c>
      <c r="O8394" t="s">
        <v>196</v>
      </c>
      <c r="P8394" t="s">
        <v>196</v>
      </c>
      <c r="Q8394" t="s">
        <v>196</v>
      </c>
      <c r="R8394" t="s">
        <v>196</v>
      </c>
      <c r="S8394" t="s">
        <v>196</v>
      </c>
      <c r="T8394" t="s">
        <v>196</v>
      </c>
      <c r="U8394" t="s">
        <v>196</v>
      </c>
      <c r="V8394">
        <v>-82.872</v>
      </c>
      <c r="W8394">
        <v>115.04600000000001</v>
      </c>
      <c r="X8394">
        <v>-17.381</v>
      </c>
      <c r="Y8394">
        <v>24.539000000000001</v>
      </c>
      <c r="Z8394">
        <v>32.435000000000002</v>
      </c>
      <c r="AA8394">
        <v>-20.472999999999999</v>
      </c>
      <c r="AB8394">
        <v>-13.936999999999999</v>
      </c>
      <c r="AC8394">
        <v>-9.2840000000000007</v>
      </c>
      <c r="AD8394">
        <v>-16</v>
      </c>
      <c r="AE8394">
        <v>22.637</v>
      </c>
      <c r="AF8394">
        <v>-13.76</v>
      </c>
      <c r="AG8394">
        <v>2.9</v>
      </c>
      <c r="AH8394">
        <v>13.48</v>
      </c>
      <c r="AI8394">
        <v>-1.7190000000000001</v>
      </c>
      <c r="AJ8394">
        <v>9.4390000000000001</v>
      </c>
      <c r="AK8394">
        <v>34.713000000000001</v>
      </c>
      <c r="AL8394">
        <v>30.417000000000002</v>
      </c>
      <c r="AM8394">
        <v>6.66</v>
      </c>
      <c r="AN8394">
        <v>-13.993</v>
      </c>
      <c r="AO8394">
        <v>9.9339999999999993</v>
      </c>
      <c r="AP8394">
        <v>20.65</v>
      </c>
      <c r="AQ8394">
        <v>7.0209999999999999</v>
      </c>
      <c r="AR8394">
        <v>0.40799999999999997</v>
      </c>
      <c r="AS8394">
        <v>11.756</v>
      </c>
      <c r="AT8394">
        <v>3.54</v>
      </c>
      <c r="AU8394">
        <v>-4.4649999999999999</v>
      </c>
      <c r="AV8394">
        <v>20.806999999999999</v>
      </c>
      <c r="AW8394">
        <v>5.4880000000000004</v>
      </c>
      <c r="AX8394">
        <v>9.1329999999999991</v>
      </c>
      <c r="AY8394">
        <v>4.0810000000000004</v>
      </c>
      <c r="AZ8394">
        <v>3.7069999999999999</v>
      </c>
      <c r="BA8394">
        <v>3.4590000000000001</v>
      </c>
      <c r="BB8394">
        <v>2016</v>
      </c>
    </row>
    <row r="8395" spans="1:54" hidden="1" x14ac:dyDescent="0.25">
      <c r="A8395">
        <v>927</v>
      </c>
      <c r="B8395" t="s">
        <v>387</v>
      </c>
      <c r="C8395" t="s">
        <v>267</v>
      </c>
      <c r="D8395" t="s">
        <v>386</v>
      </c>
      <c r="E8395" t="s">
        <v>266</v>
      </c>
      <c r="F8395" t="s">
        <v>265</v>
      </c>
      <c r="G8395" t="s">
        <v>261</v>
      </c>
      <c r="I8395" t="s">
        <v>391</v>
      </c>
      <c r="J8395" t="s">
        <v>196</v>
      </c>
      <c r="K8395" t="s">
        <v>196</v>
      </c>
      <c r="L8395" t="s">
        <v>196</v>
      </c>
      <c r="M8395" t="s">
        <v>196</v>
      </c>
      <c r="N8395" t="s">
        <v>196</v>
      </c>
      <c r="O8395" t="s">
        <v>196</v>
      </c>
      <c r="P8395" t="s">
        <v>196</v>
      </c>
      <c r="Q8395" t="s">
        <v>196</v>
      </c>
      <c r="R8395" t="s">
        <v>196</v>
      </c>
      <c r="S8395" t="s">
        <v>196</v>
      </c>
      <c r="T8395" t="s">
        <v>196</v>
      </c>
      <c r="U8395" t="s">
        <v>196</v>
      </c>
      <c r="V8395">
        <v>-90.162000000000006</v>
      </c>
      <c r="W8395">
        <v>118.93600000000001</v>
      </c>
      <c r="X8395">
        <v>-1.5229999999999999</v>
      </c>
      <c r="Y8395">
        <v>18.899000000000001</v>
      </c>
      <c r="Z8395">
        <v>0.90800000000000003</v>
      </c>
      <c r="AA8395">
        <v>-6.0739999999999998</v>
      </c>
      <c r="AB8395">
        <v>-0.67500000000000004</v>
      </c>
      <c r="AC8395">
        <v>16.795000000000002</v>
      </c>
      <c r="AD8395">
        <v>-10.762</v>
      </c>
      <c r="AE8395">
        <v>25.055</v>
      </c>
      <c r="AF8395">
        <v>-22.347000000000001</v>
      </c>
      <c r="AG8395">
        <v>7.0069999999999997</v>
      </c>
      <c r="AH8395">
        <v>22.236000000000001</v>
      </c>
      <c r="AI8395">
        <v>-3.1459999999999999</v>
      </c>
      <c r="AJ8395">
        <v>-8.3409999999999993</v>
      </c>
      <c r="AK8395">
        <v>25.835000000000001</v>
      </c>
      <c r="AL8395">
        <v>20.593</v>
      </c>
      <c r="AM8395">
        <v>11.231</v>
      </c>
      <c r="AN8395">
        <v>-18.254000000000001</v>
      </c>
      <c r="AO8395">
        <v>3.9929999999999999</v>
      </c>
      <c r="AP8395">
        <v>14.653</v>
      </c>
      <c r="AQ8395">
        <v>5.4290000000000003</v>
      </c>
      <c r="AR8395">
        <v>-1.627</v>
      </c>
      <c r="AS8395">
        <v>-3.2959999999999998</v>
      </c>
      <c r="AT8395">
        <v>-13.116</v>
      </c>
      <c r="AU8395">
        <v>0.58899999999999997</v>
      </c>
      <c r="AV8395">
        <v>8.7149999999999999</v>
      </c>
      <c r="AW8395">
        <v>2.8239999999999998</v>
      </c>
      <c r="AX8395">
        <v>4.6479999999999997</v>
      </c>
      <c r="AY8395">
        <v>4.1639999999999997</v>
      </c>
      <c r="AZ8395">
        <v>4.4130000000000003</v>
      </c>
      <c r="BA8395">
        <v>4.8369999999999997</v>
      </c>
      <c r="BB8395">
        <v>2016</v>
      </c>
    </row>
    <row r="8396" spans="1:54" hidden="1" x14ac:dyDescent="0.25">
      <c r="A8396">
        <v>927</v>
      </c>
      <c r="B8396" t="s">
        <v>387</v>
      </c>
      <c r="C8396" t="s">
        <v>264</v>
      </c>
      <c r="D8396" t="s">
        <v>386</v>
      </c>
      <c r="E8396" t="s">
        <v>263</v>
      </c>
      <c r="F8396" t="s">
        <v>262</v>
      </c>
      <c r="G8396" t="s">
        <v>261</v>
      </c>
      <c r="I8396" t="s">
        <v>391</v>
      </c>
      <c r="J8396" t="s">
        <v>196</v>
      </c>
      <c r="K8396" t="s">
        <v>196</v>
      </c>
      <c r="L8396" t="s">
        <v>196</v>
      </c>
      <c r="M8396" t="s">
        <v>196</v>
      </c>
      <c r="N8396" t="s">
        <v>196</v>
      </c>
      <c r="O8396" t="s">
        <v>196</v>
      </c>
      <c r="P8396" t="s">
        <v>196</v>
      </c>
      <c r="Q8396" t="s">
        <v>196</v>
      </c>
      <c r="R8396" t="s">
        <v>196</v>
      </c>
      <c r="S8396" t="s">
        <v>196</v>
      </c>
      <c r="T8396" t="s">
        <v>196</v>
      </c>
      <c r="U8396" t="s">
        <v>196</v>
      </c>
      <c r="V8396">
        <v>-90.162000000000006</v>
      </c>
      <c r="W8396">
        <v>118.93600000000001</v>
      </c>
      <c r="X8396">
        <v>-1.5229999999999999</v>
      </c>
      <c r="Y8396">
        <v>18.899000000000001</v>
      </c>
      <c r="Z8396">
        <v>0.90800000000000003</v>
      </c>
      <c r="AA8396">
        <v>-6.0739999999999998</v>
      </c>
      <c r="AB8396">
        <v>-0.67500000000000004</v>
      </c>
      <c r="AC8396">
        <v>16.795000000000002</v>
      </c>
      <c r="AD8396">
        <v>-10.762</v>
      </c>
      <c r="AE8396">
        <v>25.055</v>
      </c>
      <c r="AF8396">
        <v>-22.347000000000001</v>
      </c>
      <c r="AG8396">
        <v>7.0069999999999997</v>
      </c>
      <c r="AH8396">
        <v>22.236000000000001</v>
      </c>
      <c r="AI8396">
        <v>-3.1459999999999999</v>
      </c>
      <c r="AJ8396">
        <v>-8.3409999999999993</v>
      </c>
      <c r="AK8396">
        <v>25.835000000000001</v>
      </c>
      <c r="AL8396">
        <v>20.593</v>
      </c>
      <c r="AM8396">
        <v>11.231</v>
      </c>
      <c r="AN8396">
        <v>-18.254000000000001</v>
      </c>
      <c r="AO8396">
        <v>3.9929999999999999</v>
      </c>
      <c r="AP8396">
        <v>14.653</v>
      </c>
      <c r="AQ8396">
        <v>5.4290000000000003</v>
      </c>
      <c r="AR8396">
        <v>-1.627</v>
      </c>
      <c r="AS8396">
        <v>-3.2959999999999998</v>
      </c>
      <c r="AT8396">
        <v>-13.116</v>
      </c>
      <c r="AU8396">
        <v>0.58899999999999997</v>
      </c>
      <c r="AV8396">
        <v>8.7149999999999999</v>
      </c>
      <c r="AW8396">
        <v>2.8239999999999998</v>
      </c>
      <c r="AX8396">
        <v>4.6479999999999997</v>
      </c>
      <c r="AY8396">
        <v>4.1639999999999997</v>
      </c>
      <c r="AZ8396">
        <v>4.4130000000000003</v>
      </c>
      <c r="BA8396">
        <v>4.8369999999999997</v>
      </c>
      <c r="BB8396">
        <v>2016</v>
      </c>
    </row>
    <row r="8397" spans="1:54" hidden="1" x14ac:dyDescent="0.25">
      <c r="A8397">
        <v>927</v>
      </c>
      <c r="B8397" t="s">
        <v>387</v>
      </c>
      <c r="C8397" t="s">
        <v>259</v>
      </c>
      <c r="D8397" t="s">
        <v>386</v>
      </c>
      <c r="E8397" t="s">
        <v>258</v>
      </c>
      <c r="F8397" t="s">
        <v>257</v>
      </c>
      <c r="G8397" t="s">
        <v>256</v>
      </c>
    </row>
    <row r="8398" spans="1:54" hidden="1" x14ac:dyDescent="0.25">
      <c r="A8398">
        <v>927</v>
      </c>
      <c r="B8398" t="s">
        <v>387</v>
      </c>
      <c r="C8398" t="s">
        <v>255</v>
      </c>
      <c r="D8398" t="s">
        <v>386</v>
      </c>
      <c r="E8398" t="s">
        <v>254</v>
      </c>
      <c r="F8398" t="s">
        <v>253</v>
      </c>
      <c r="G8398" t="s">
        <v>249</v>
      </c>
      <c r="H8398" t="s">
        <v>248</v>
      </c>
    </row>
    <row r="8399" spans="1:54" hidden="1" x14ac:dyDescent="0.25">
      <c r="A8399">
        <v>927</v>
      </c>
      <c r="B8399" t="s">
        <v>387</v>
      </c>
      <c r="C8399" t="s">
        <v>252</v>
      </c>
      <c r="D8399" t="s">
        <v>386</v>
      </c>
      <c r="E8399" t="s">
        <v>251</v>
      </c>
      <c r="F8399" t="s">
        <v>250</v>
      </c>
      <c r="G8399" t="s">
        <v>249</v>
      </c>
      <c r="H8399" t="s">
        <v>248</v>
      </c>
      <c r="I8399" t="s">
        <v>390</v>
      </c>
      <c r="J8399" t="s">
        <v>196</v>
      </c>
      <c r="K8399" t="s">
        <v>196</v>
      </c>
      <c r="L8399" t="s">
        <v>196</v>
      </c>
      <c r="M8399" t="s">
        <v>196</v>
      </c>
      <c r="N8399" t="s">
        <v>196</v>
      </c>
      <c r="O8399" t="s">
        <v>196</v>
      </c>
      <c r="P8399" t="s">
        <v>196</v>
      </c>
      <c r="Q8399" t="s">
        <v>196</v>
      </c>
      <c r="R8399" t="s">
        <v>196</v>
      </c>
      <c r="S8399" t="s">
        <v>196</v>
      </c>
      <c r="T8399" t="s">
        <v>196</v>
      </c>
      <c r="U8399" t="s">
        <v>196</v>
      </c>
      <c r="V8399">
        <v>21.36</v>
      </c>
      <c r="W8399">
        <v>21.853000000000002</v>
      </c>
      <c r="X8399">
        <v>22.282</v>
      </c>
      <c r="Y8399">
        <v>22.69</v>
      </c>
      <c r="Z8399">
        <v>23.13</v>
      </c>
      <c r="AA8399">
        <v>23.867000000000001</v>
      </c>
      <c r="AB8399">
        <v>24.231000000000002</v>
      </c>
      <c r="AC8399">
        <v>24.582999999999998</v>
      </c>
      <c r="AD8399">
        <v>24.518000000000001</v>
      </c>
      <c r="AE8399">
        <v>24.798999999999999</v>
      </c>
      <c r="AF8399">
        <v>25.08</v>
      </c>
      <c r="AG8399">
        <v>25.361000000000001</v>
      </c>
      <c r="AH8399">
        <v>25.640999999999998</v>
      </c>
      <c r="AI8399">
        <v>25.922000000000001</v>
      </c>
      <c r="AJ8399">
        <v>26.286000000000001</v>
      </c>
      <c r="AK8399">
        <v>26.649000000000001</v>
      </c>
      <c r="AL8399">
        <v>27.013000000000002</v>
      </c>
      <c r="AM8399">
        <v>27.376000000000001</v>
      </c>
      <c r="AN8399">
        <v>27.74</v>
      </c>
      <c r="AO8399">
        <v>28.170999999999999</v>
      </c>
      <c r="AP8399">
        <v>29.774000000000001</v>
      </c>
      <c r="AQ8399">
        <v>30.242999999999999</v>
      </c>
      <c r="AR8399">
        <v>30.757999999999999</v>
      </c>
      <c r="AS8399">
        <v>31.298999999999999</v>
      </c>
      <c r="AT8399">
        <v>31.847999999999999</v>
      </c>
      <c r="AU8399">
        <v>32.121000000000002</v>
      </c>
      <c r="AV8399">
        <v>32.512999999999998</v>
      </c>
      <c r="AW8399">
        <v>32.905999999999999</v>
      </c>
      <c r="AX8399">
        <v>33.298999999999999</v>
      </c>
      <c r="AY8399">
        <v>33.610999999999997</v>
      </c>
      <c r="AZ8399">
        <v>33.923000000000002</v>
      </c>
      <c r="BA8399">
        <v>34.234000000000002</v>
      </c>
      <c r="BB8399">
        <v>2013</v>
      </c>
    </row>
    <row r="8400" spans="1:54" hidden="1" x14ac:dyDescent="0.25">
      <c r="A8400">
        <v>927</v>
      </c>
      <c r="B8400" t="s">
        <v>387</v>
      </c>
      <c r="C8400" t="s">
        <v>246</v>
      </c>
      <c r="D8400" t="s">
        <v>386</v>
      </c>
      <c r="E8400" t="s">
        <v>244</v>
      </c>
      <c r="F8400" t="s">
        <v>243</v>
      </c>
      <c r="G8400" t="s">
        <v>209</v>
      </c>
      <c r="H8400" t="s">
        <v>205</v>
      </c>
      <c r="I8400" t="s">
        <v>389</v>
      </c>
      <c r="J8400" t="s">
        <v>196</v>
      </c>
      <c r="K8400" t="s">
        <v>196</v>
      </c>
      <c r="L8400" t="s">
        <v>196</v>
      </c>
      <c r="M8400" t="s">
        <v>196</v>
      </c>
      <c r="N8400" t="s">
        <v>196</v>
      </c>
      <c r="O8400" t="s">
        <v>196</v>
      </c>
      <c r="P8400" t="s">
        <v>196</v>
      </c>
      <c r="Q8400" t="s">
        <v>196</v>
      </c>
      <c r="R8400" t="s">
        <v>196</v>
      </c>
      <c r="S8400" t="s">
        <v>196</v>
      </c>
      <c r="T8400" t="s">
        <v>196</v>
      </c>
      <c r="U8400">
        <v>1.9E-2</v>
      </c>
      <c r="V8400">
        <v>0.14000000000000001</v>
      </c>
      <c r="W8400">
        <v>1.7629999999999999</v>
      </c>
      <c r="X8400">
        <v>18.407</v>
      </c>
      <c r="Y8400">
        <v>104.812</v>
      </c>
      <c r="Z8400">
        <v>234.715</v>
      </c>
      <c r="AA8400">
        <v>364.72699999999998</v>
      </c>
      <c r="AB8400">
        <v>569.69200000000001</v>
      </c>
      <c r="AC8400">
        <v>820.13</v>
      </c>
      <c r="AD8400">
        <v>1191.4680000000001</v>
      </c>
      <c r="AE8400">
        <v>1687.944</v>
      </c>
      <c r="AF8400">
        <v>2644.2040000000002</v>
      </c>
      <c r="AG8400">
        <v>3288.5450000000001</v>
      </c>
      <c r="AH8400">
        <v>3944.6869999999999</v>
      </c>
      <c r="AI8400">
        <v>4900.0159999999996</v>
      </c>
      <c r="AJ8400">
        <v>7139.9080000000004</v>
      </c>
      <c r="AK8400">
        <v>10030.299000000001</v>
      </c>
      <c r="AL8400">
        <v>15357.337</v>
      </c>
      <c r="AM8400">
        <v>18009.671999999999</v>
      </c>
      <c r="AN8400">
        <v>22865.398000000001</v>
      </c>
      <c r="AO8400">
        <v>31294.182000000001</v>
      </c>
      <c r="AP8400">
        <v>40112.898000000001</v>
      </c>
      <c r="AQ8400">
        <v>43043.627999999997</v>
      </c>
      <c r="AR8400">
        <v>50986.847000000002</v>
      </c>
      <c r="AS8400">
        <v>58929.633999999998</v>
      </c>
      <c r="AT8400">
        <v>63935.892999999996</v>
      </c>
      <c r="AU8400">
        <v>78751.157000000007</v>
      </c>
      <c r="AV8400">
        <v>99893.695000000007</v>
      </c>
      <c r="AW8400">
        <v>118707.891</v>
      </c>
      <c r="AX8400">
        <v>139965.535</v>
      </c>
      <c r="AY8400">
        <v>161532.24799999999</v>
      </c>
      <c r="AZ8400">
        <v>185190.57</v>
      </c>
      <c r="BA8400">
        <v>212671.01800000001</v>
      </c>
      <c r="BB8400">
        <v>2016</v>
      </c>
    </row>
    <row r="8401" spans="1:54" hidden="1" x14ac:dyDescent="0.25">
      <c r="A8401">
        <v>927</v>
      </c>
      <c r="B8401" t="s">
        <v>387</v>
      </c>
      <c r="C8401" t="s">
        <v>245</v>
      </c>
      <c r="D8401" t="s">
        <v>386</v>
      </c>
      <c r="E8401" t="s">
        <v>244</v>
      </c>
      <c r="F8401" t="s">
        <v>243</v>
      </c>
      <c r="G8401" t="s">
        <v>198</v>
      </c>
      <c r="I8401" t="s">
        <v>242</v>
      </c>
      <c r="J8401" t="s">
        <v>196</v>
      </c>
      <c r="K8401" t="s">
        <v>196</v>
      </c>
      <c r="L8401" t="s">
        <v>196</v>
      </c>
      <c r="M8401" t="s">
        <v>196</v>
      </c>
      <c r="N8401" t="s">
        <v>196</v>
      </c>
      <c r="O8401" t="s">
        <v>196</v>
      </c>
      <c r="P8401" t="s">
        <v>196</v>
      </c>
      <c r="Q8401" t="s">
        <v>196</v>
      </c>
      <c r="R8401" t="s">
        <v>196</v>
      </c>
      <c r="S8401" t="s">
        <v>196</v>
      </c>
      <c r="T8401" t="s">
        <v>196</v>
      </c>
      <c r="U8401" t="s">
        <v>196</v>
      </c>
      <c r="V8401">
        <v>31.515999999999998</v>
      </c>
      <c r="W8401">
        <v>34.491999999999997</v>
      </c>
      <c r="X8401">
        <v>28.361000000000001</v>
      </c>
      <c r="Y8401">
        <v>34.613999999999997</v>
      </c>
      <c r="Z8401">
        <v>41.981000000000002</v>
      </c>
      <c r="AA8401">
        <v>37.338999999999999</v>
      </c>
      <c r="AB8401">
        <v>40.226999999999997</v>
      </c>
      <c r="AC8401">
        <v>38.527000000000001</v>
      </c>
      <c r="AD8401">
        <v>36.597000000000001</v>
      </c>
      <c r="AE8401">
        <v>34.271000000000001</v>
      </c>
      <c r="AF8401">
        <v>35.491999999999997</v>
      </c>
      <c r="AG8401">
        <v>33.406999999999996</v>
      </c>
      <c r="AH8401">
        <v>32.173000000000002</v>
      </c>
      <c r="AI8401">
        <v>30.771999999999998</v>
      </c>
      <c r="AJ8401">
        <v>33.798999999999999</v>
      </c>
      <c r="AK8401">
        <v>35.581000000000003</v>
      </c>
      <c r="AL8401">
        <v>39.408000000000001</v>
      </c>
      <c r="AM8401">
        <v>36.475000000000001</v>
      </c>
      <c r="AN8401">
        <v>37.314</v>
      </c>
      <c r="AO8401">
        <v>39.731000000000002</v>
      </c>
      <c r="AP8401">
        <v>40.960999999999999</v>
      </c>
      <c r="AQ8401">
        <v>35.613999999999997</v>
      </c>
      <c r="AR8401">
        <v>34.959000000000003</v>
      </c>
      <c r="AS8401">
        <v>34.299999999999997</v>
      </c>
      <c r="AT8401">
        <v>32.149000000000001</v>
      </c>
      <c r="AU8401">
        <v>31.61</v>
      </c>
      <c r="AV8401">
        <v>31.748999999999999</v>
      </c>
      <c r="AW8401">
        <v>31.579000000000001</v>
      </c>
      <c r="AX8401">
        <v>32.229999999999997</v>
      </c>
      <c r="AY8401">
        <v>32.180999999999997</v>
      </c>
      <c r="AZ8401">
        <v>32.098999999999997</v>
      </c>
      <c r="BA8401">
        <v>32.161999999999999</v>
      </c>
      <c r="BB8401">
        <v>2016</v>
      </c>
    </row>
    <row r="8402" spans="1:54" hidden="1" x14ac:dyDescent="0.25">
      <c r="A8402">
        <v>927</v>
      </c>
      <c r="B8402" t="s">
        <v>387</v>
      </c>
      <c r="C8402" t="s">
        <v>241</v>
      </c>
      <c r="D8402" t="s">
        <v>386</v>
      </c>
      <c r="E8402" t="s">
        <v>239</v>
      </c>
      <c r="F8402" t="s">
        <v>238</v>
      </c>
      <c r="G8402" t="s">
        <v>209</v>
      </c>
      <c r="H8402" t="s">
        <v>205</v>
      </c>
      <c r="I8402" t="s">
        <v>389</v>
      </c>
      <c r="J8402" t="s">
        <v>196</v>
      </c>
      <c r="K8402" t="s">
        <v>196</v>
      </c>
      <c r="L8402" t="s">
        <v>196</v>
      </c>
      <c r="M8402" t="s">
        <v>196</v>
      </c>
      <c r="N8402" t="s">
        <v>196</v>
      </c>
      <c r="O8402" t="s">
        <v>196</v>
      </c>
      <c r="P8402" t="s">
        <v>196</v>
      </c>
      <c r="Q8402" t="s">
        <v>196</v>
      </c>
      <c r="R8402" t="s">
        <v>196</v>
      </c>
      <c r="S8402" t="s">
        <v>196</v>
      </c>
      <c r="T8402" t="s">
        <v>196</v>
      </c>
      <c r="U8402" t="s">
        <v>196</v>
      </c>
      <c r="V8402">
        <v>0.1</v>
      </c>
      <c r="W8402">
        <v>2.5270000000000001</v>
      </c>
      <c r="X8402">
        <v>22.044</v>
      </c>
      <c r="Y8402">
        <v>111.529</v>
      </c>
      <c r="Z8402">
        <v>245.72200000000001</v>
      </c>
      <c r="AA8402">
        <v>389.81700000000001</v>
      </c>
      <c r="AB8402">
        <v>623.64400000000001</v>
      </c>
      <c r="AC8402">
        <v>897.69600000000003</v>
      </c>
      <c r="AD8402">
        <v>1340.7080000000001</v>
      </c>
      <c r="AE8402">
        <v>1890.355</v>
      </c>
      <c r="AF8402">
        <v>3179.9450000000002</v>
      </c>
      <c r="AG8402">
        <v>3889.366</v>
      </c>
      <c r="AH8402">
        <v>4519.6940000000004</v>
      </c>
      <c r="AI8402">
        <v>5602.8459999999995</v>
      </c>
      <c r="AJ8402">
        <v>6431.5209999999997</v>
      </c>
      <c r="AK8402">
        <v>8774.5429999999997</v>
      </c>
      <c r="AL8402">
        <v>12531.999</v>
      </c>
      <c r="AM8402">
        <v>16891.601999999999</v>
      </c>
      <c r="AN8402">
        <v>20843.451000000001</v>
      </c>
      <c r="AO8402">
        <v>25428.671999999999</v>
      </c>
      <c r="AP8402">
        <v>32158.907999999999</v>
      </c>
      <c r="AQ8402">
        <v>39860.603000000003</v>
      </c>
      <c r="AR8402">
        <v>46663.127</v>
      </c>
      <c r="AS8402">
        <v>58160.807999999997</v>
      </c>
      <c r="AT8402">
        <v>63150.536999999997</v>
      </c>
      <c r="AU8402">
        <v>83037.061000000002</v>
      </c>
      <c r="AV8402">
        <v>97477.877999999997</v>
      </c>
      <c r="AW8402">
        <v>113886.185</v>
      </c>
      <c r="AX8402">
        <v>131287.38099999999</v>
      </c>
      <c r="AY8402">
        <v>151065.33300000001</v>
      </c>
      <c r="AZ8402">
        <v>172954.74600000001</v>
      </c>
      <c r="BA8402">
        <v>197512.66099999999</v>
      </c>
      <c r="BB8402">
        <v>2016</v>
      </c>
    </row>
    <row r="8403" spans="1:54" hidden="1" x14ac:dyDescent="0.25">
      <c r="A8403">
        <v>927</v>
      </c>
      <c r="B8403" t="s">
        <v>387</v>
      </c>
      <c r="C8403" t="s">
        <v>240</v>
      </c>
      <c r="D8403" t="s">
        <v>386</v>
      </c>
      <c r="E8403" t="s">
        <v>239</v>
      </c>
      <c r="F8403" t="s">
        <v>238</v>
      </c>
      <c r="G8403" t="s">
        <v>198</v>
      </c>
      <c r="I8403" t="s">
        <v>237</v>
      </c>
      <c r="J8403" t="s">
        <v>196</v>
      </c>
      <c r="K8403" t="s">
        <v>196</v>
      </c>
      <c r="L8403" t="s">
        <v>196</v>
      </c>
      <c r="M8403" t="s">
        <v>196</v>
      </c>
      <c r="N8403" t="s">
        <v>196</v>
      </c>
      <c r="O8403" t="s">
        <v>196</v>
      </c>
      <c r="P8403" t="s">
        <v>196</v>
      </c>
      <c r="Q8403" t="s">
        <v>196</v>
      </c>
      <c r="R8403" t="s">
        <v>196</v>
      </c>
      <c r="S8403" t="s">
        <v>196</v>
      </c>
      <c r="T8403" t="s">
        <v>196</v>
      </c>
      <c r="U8403" t="s">
        <v>196</v>
      </c>
      <c r="V8403">
        <v>22.55</v>
      </c>
      <c r="W8403">
        <v>49.423999999999999</v>
      </c>
      <c r="X8403">
        <v>33.966999999999999</v>
      </c>
      <c r="Y8403">
        <v>36.832000000000001</v>
      </c>
      <c r="Z8403">
        <v>43.95</v>
      </c>
      <c r="AA8403">
        <v>39.908000000000001</v>
      </c>
      <c r="AB8403">
        <v>44.036000000000001</v>
      </c>
      <c r="AC8403">
        <v>42.170999999999999</v>
      </c>
      <c r="AD8403">
        <v>41.182000000000002</v>
      </c>
      <c r="AE8403">
        <v>38.381</v>
      </c>
      <c r="AF8403">
        <v>42.683</v>
      </c>
      <c r="AG8403">
        <v>39.51</v>
      </c>
      <c r="AH8403">
        <v>36.862000000000002</v>
      </c>
      <c r="AI8403">
        <v>35.186</v>
      </c>
      <c r="AJ8403">
        <v>30.445</v>
      </c>
      <c r="AK8403">
        <v>31.126000000000001</v>
      </c>
      <c r="AL8403">
        <v>32.158000000000001</v>
      </c>
      <c r="AM8403">
        <v>34.21</v>
      </c>
      <c r="AN8403">
        <v>34.014000000000003</v>
      </c>
      <c r="AO8403">
        <v>32.284999999999997</v>
      </c>
      <c r="AP8403">
        <v>32.838999999999999</v>
      </c>
      <c r="AQ8403">
        <v>32.979999999999997</v>
      </c>
      <c r="AR8403">
        <v>31.995000000000001</v>
      </c>
      <c r="AS8403">
        <v>33.851999999999997</v>
      </c>
      <c r="AT8403">
        <v>31.754000000000001</v>
      </c>
      <c r="AU8403">
        <v>33.33</v>
      </c>
      <c r="AV8403">
        <v>30.981000000000002</v>
      </c>
      <c r="AW8403">
        <v>30.297000000000001</v>
      </c>
      <c r="AX8403">
        <v>30.231000000000002</v>
      </c>
      <c r="AY8403">
        <v>30.096</v>
      </c>
      <c r="AZ8403">
        <v>29.978000000000002</v>
      </c>
      <c r="BA8403">
        <v>29.87</v>
      </c>
      <c r="BB8403">
        <v>2016</v>
      </c>
    </row>
    <row r="8404" spans="1:54" hidden="1" x14ac:dyDescent="0.25">
      <c r="A8404">
        <v>927</v>
      </c>
      <c r="B8404" t="s">
        <v>387</v>
      </c>
      <c r="C8404" t="s">
        <v>236</v>
      </c>
      <c r="D8404" t="s">
        <v>386</v>
      </c>
      <c r="E8404" t="s">
        <v>234</v>
      </c>
      <c r="F8404" t="s">
        <v>233</v>
      </c>
      <c r="G8404" t="s">
        <v>209</v>
      </c>
      <c r="H8404" t="s">
        <v>205</v>
      </c>
      <c r="I8404" t="s">
        <v>389</v>
      </c>
      <c r="J8404" t="s">
        <v>196</v>
      </c>
      <c r="K8404" t="s">
        <v>196</v>
      </c>
      <c r="L8404" t="s">
        <v>196</v>
      </c>
      <c r="M8404" t="s">
        <v>196</v>
      </c>
      <c r="N8404" t="s">
        <v>196</v>
      </c>
      <c r="O8404" t="s">
        <v>196</v>
      </c>
      <c r="P8404" t="s">
        <v>196</v>
      </c>
      <c r="Q8404" t="s">
        <v>196</v>
      </c>
      <c r="R8404" t="s">
        <v>196</v>
      </c>
      <c r="S8404" t="s">
        <v>196</v>
      </c>
      <c r="T8404" t="s">
        <v>196</v>
      </c>
      <c r="U8404" t="s">
        <v>196</v>
      </c>
      <c r="V8404">
        <v>0.04</v>
      </c>
      <c r="W8404">
        <v>-0.76300000000000001</v>
      </c>
      <c r="X8404">
        <v>-3.6379999999999999</v>
      </c>
      <c r="Y8404">
        <v>-6.7169999999999996</v>
      </c>
      <c r="Z8404">
        <v>-11.007</v>
      </c>
      <c r="AA8404">
        <v>-25.09</v>
      </c>
      <c r="AB8404">
        <v>-53.951999999999998</v>
      </c>
      <c r="AC8404">
        <v>-77.566000000000003</v>
      </c>
      <c r="AD8404">
        <v>-149.24</v>
      </c>
      <c r="AE8404">
        <v>-202.41200000000001</v>
      </c>
      <c r="AF8404">
        <v>-535.74</v>
      </c>
      <c r="AG8404">
        <v>-600.82100000000003</v>
      </c>
      <c r="AH8404">
        <v>-575.00699999999995</v>
      </c>
      <c r="AI8404">
        <v>-702.83100000000002</v>
      </c>
      <c r="AJ8404">
        <v>708.38699999999994</v>
      </c>
      <c r="AK8404">
        <v>1255.7560000000001</v>
      </c>
      <c r="AL8404">
        <v>2825.3380000000002</v>
      </c>
      <c r="AM8404">
        <v>1118.07</v>
      </c>
      <c r="AN8404">
        <v>2021.9469999999999</v>
      </c>
      <c r="AO8404">
        <v>5865.51</v>
      </c>
      <c r="AP8404">
        <v>7953.99</v>
      </c>
      <c r="AQ8404">
        <v>3183.0250000000001</v>
      </c>
      <c r="AR8404">
        <v>4323.72</v>
      </c>
      <c r="AS8404">
        <v>768.82600000000002</v>
      </c>
      <c r="AT8404">
        <v>785.35599999999999</v>
      </c>
      <c r="AU8404">
        <v>-4285.9040000000005</v>
      </c>
      <c r="AV8404">
        <v>2415.817</v>
      </c>
      <c r="AW8404">
        <v>4821.7060000000001</v>
      </c>
      <c r="AX8404">
        <v>8678.1540000000005</v>
      </c>
      <c r="AY8404">
        <v>10466.915999999999</v>
      </c>
      <c r="AZ8404">
        <v>12235.824000000001</v>
      </c>
      <c r="BA8404">
        <v>15158.357</v>
      </c>
      <c r="BB8404">
        <v>2016</v>
      </c>
    </row>
    <row r="8405" spans="1:54" hidden="1" x14ac:dyDescent="0.25">
      <c r="A8405">
        <v>927</v>
      </c>
      <c r="B8405" t="s">
        <v>387</v>
      </c>
      <c r="C8405" t="s">
        <v>235</v>
      </c>
      <c r="D8405" t="s">
        <v>386</v>
      </c>
      <c r="E8405" t="s">
        <v>234</v>
      </c>
      <c r="F8405" t="s">
        <v>233</v>
      </c>
      <c r="G8405" t="s">
        <v>198</v>
      </c>
      <c r="I8405" t="s">
        <v>232</v>
      </c>
      <c r="J8405" t="s">
        <v>196</v>
      </c>
      <c r="K8405" t="s">
        <v>196</v>
      </c>
      <c r="L8405" t="s">
        <v>196</v>
      </c>
      <c r="M8405" t="s">
        <v>196</v>
      </c>
      <c r="N8405" t="s">
        <v>196</v>
      </c>
      <c r="O8405" t="s">
        <v>196</v>
      </c>
      <c r="P8405" t="s">
        <v>196</v>
      </c>
      <c r="Q8405" t="s">
        <v>196</v>
      </c>
      <c r="R8405" t="s">
        <v>196</v>
      </c>
      <c r="S8405" t="s">
        <v>196</v>
      </c>
      <c r="T8405" t="s">
        <v>196</v>
      </c>
      <c r="U8405" t="s">
        <v>196</v>
      </c>
      <c r="V8405">
        <v>8.9659999999999993</v>
      </c>
      <c r="W8405">
        <v>-14.932</v>
      </c>
      <c r="X8405">
        <v>-5.6050000000000004</v>
      </c>
      <c r="Y8405">
        <v>-2.218</v>
      </c>
      <c r="Z8405">
        <v>-1.9690000000000001</v>
      </c>
      <c r="AA8405">
        <v>-2.569</v>
      </c>
      <c r="AB8405">
        <v>-3.81</v>
      </c>
      <c r="AC8405">
        <v>-3.6440000000000001</v>
      </c>
      <c r="AD8405">
        <v>-4.5839999999999996</v>
      </c>
      <c r="AE8405">
        <v>-4.1100000000000003</v>
      </c>
      <c r="AF8405">
        <v>-7.1909999999999998</v>
      </c>
      <c r="AG8405">
        <v>-6.1029999999999998</v>
      </c>
      <c r="AH8405">
        <v>-4.6900000000000004</v>
      </c>
      <c r="AI8405">
        <v>-4.4139999999999997</v>
      </c>
      <c r="AJ8405">
        <v>3.3530000000000002</v>
      </c>
      <c r="AK8405">
        <v>4.4550000000000001</v>
      </c>
      <c r="AL8405">
        <v>7.25</v>
      </c>
      <c r="AM8405">
        <v>2.2639999999999998</v>
      </c>
      <c r="AN8405">
        <v>3.3</v>
      </c>
      <c r="AO8405">
        <v>7.4470000000000001</v>
      </c>
      <c r="AP8405">
        <v>8.1219999999999999</v>
      </c>
      <c r="AQ8405">
        <v>2.6339999999999999</v>
      </c>
      <c r="AR8405">
        <v>2.9649999999999999</v>
      </c>
      <c r="AS8405">
        <v>0.44700000000000001</v>
      </c>
      <c r="AT8405">
        <v>0.39500000000000002</v>
      </c>
      <c r="AU8405">
        <v>-1.72</v>
      </c>
      <c r="AV8405">
        <v>0.76800000000000002</v>
      </c>
      <c r="AW8405">
        <v>1.2829999999999999</v>
      </c>
      <c r="AX8405">
        <v>1.998</v>
      </c>
      <c r="AY8405">
        <v>2.085</v>
      </c>
      <c r="AZ8405">
        <v>2.121</v>
      </c>
      <c r="BA8405">
        <v>2.2919999999999998</v>
      </c>
      <c r="BB8405">
        <v>2016</v>
      </c>
    </row>
    <row r="8406" spans="1:54" hidden="1" x14ac:dyDescent="0.25">
      <c r="A8406">
        <v>927</v>
      </c>
      <c r="B8406" t="s">
        <v>387</v>
      </c>
      <c r="C8406" t="s">
        <v>231</v>
      </c>
      <c r="D8406" t="s">
        <v>386</v>
      </c>
      <c r="E8406" t="s">
        <v>229</v>
      </c>
      <c r="F8406" t="s">
        <v>228</v>
      </c>
      <c r="G8406" t="s">
        <v>209</v>
      </c>
      <c r="H8406" t="s">
        <v>205</v>
      </c>
    </row>
    <row r="8407" spans="1:54" hidden="1" x14ac:dyDescent="0.25">
      <c r="A8407">
        <v>927</v>
      </c>
      <c r="B8407" t="s">
        <v>387</v>
      </c>
      <c r="C8407" t="s">
        <v>230</v>
      </c>
      <c r="D8407" t="s">
        <v>386</v>
      </c>
      <c r="E8407" t="s">
        <v>229</v>
      </c>
      <c r="F8407" t="s">
        <v>228</v>
      </c>
      <c r="G8407" t="s">
        <v>227</v>
      </c>
    </row>
    <row r="8408" spans="1:54" hidden="1" x14ac:dyDescent="0.25">
      <c r="A8408">
        <v>927</v>
      </c>
      <c r="B8408" t="s">
        <v>387</v>
      </c>
      <c r="C8408" t="s">
        <v>226</v>
      </c>
      <c r="D8408" t="s">
        <v>386</v>
      </c>
      <c r="E8408" t="s">
        <v>224</v>
      </c>
      <c r="F8408" t="s">
        <v>223</v>
      </c>
      <c r="G8408" t="s">
        <v>209</v>
      </c>
      <c r="H8408" t="s">
        <v>205</v>
      </c>
      <c r="I8408" t="s">
        <v>389</v>
      </c>
      <c r="J8408" t="s">
        <v>196</v>
      </c>
      <c r="K8408" t="s">
        <v>196</v>
      </c>
      <c r="L8408" t="s">
        <v>196</v>
      </c>
      <c r="M8408" t="s">
        <v>196</v>
      </c>
      <c r="N8408" t="s">
        <v>196</v>
      </c>
      <c r="O8408" t="s">
        <v>196</v>
      </c>
      <c r="P8408" t="s">
        <v>196</v>
      </c>
      <c r="Q8408" t="s">
        <v>196</v>
      </c>
      <c r="R8408" t="s">
        <v>196</v>
      </c>
      <c r="S8408" t="s">
        <v>196</v>
      </c>
      <c r="T8408" t="s">
        <v>196</v>
      </c>
      <c r="U8408" t="s">
        <v>196</v>
      </c>
      <c r="V8408" t="s">
        <v>196</v>
      </c>
      <c r="W8408" t="s">
        <v>196</v>
      </c>
      <c r="X8408" t="s">
        <v>196</v>
      </c>
      <c r="Y8408" t="s">
        <v>196</v>
      </c>
      <c r="Z8408">
        <v>-11.007</v>
      </c>
      <c r="AA8408">
        <v>-21.576000000000001</v>
      </c>
      <c r="AB8408">
        <v>-44.261000000000003</v>
      </c>
      <c r="AC8408">
        <v>-64.822999999999993</v>
      </c>
      <c r="AD8408">
        <v>-131.10300000000001</v>
      </c>
      <c r="AE8408">
        <v>-178.11199999999999</v>
      </c>
      <c r="AF8408">
        <v>-508.02100000000002</v>
      </c>
      <c r="AG8408">
        <v>-569.90499999999997</v>
      </c>
      <c r="AH8408">
        <v>-543.09900000000005</v>
      </c>
      <c r="AI8408">
        <v>-664.84400000000005</v>
      </c>
      <c r="AJ8408">
        <v>746.82799999999997</v>
      </c>
      <c r="AK8408">
        <v>1298.55</v>
      </c>
      <c r="AL8408">
        <v>2866.252</v>
      </c>
      <c r="AM8408">
        <v>1155.828</v>
      </c>
      <c r="AN8408">
        <v>2049.808</v>
      </c>
      <c r="AO8408">
        <v>5899.5969999999998</v>
      </c>
      <c r="AP8408">
        <v>7956.8459999999995</v>
      </c>
      <c r="AQ8408">
        <v>3212.2869999999998</v>
      </c>
      <c r="AR8408">
        <v>4360.9250000000002</v>
      </c>
      <c r="AS8408">
        <v>795.226</v>
      </c>
      <c r="AT8408">
        <v>829.69600000000003</v>
      </c>
      <c r="AU8408">
        <v>-4125.5039999999999</v>
      </c>
      <c r="AV8408">
        <v>2658.9580000000001</v>
      </c>
      <c r="AW8408">
        <v>5065.8879999999999</v>
      </c>
      <c r="AX8408">
        <v>8943.3580000000002</v>
      </c>
      <c r="AY8408">
        <v>10753.998</v>
      </c>
      <c r="AZ8408">
        <v>12546.591</v>
      </c>
      <c r="BA8408">
        <v>15494.762000000001</v>
      </c>
      <c r="BB8408">
        <v>2016</v>
      </c>
    </row>
    <row r="8409" spans="1:54" hidden="1" x14ac:dyDescent="0.25">
      <c r="A8409">
        <v>927</v>
      </c>
      <c r="B8409" t="s">
        <v>387</v>
      </c>
      <c r="C8409" t="s">
        <v>225</v>
      </c>
      <c r="D8409" t="s">
        <v>386</v>
      </c>
      <c r="E8409" t="s">
        <v>224</v>
      </c>
      <c r="F8409" t="s">
        <v>223</v>
      </c>
      <c r="G8409" t="s">
        <v>198</v>
      </c>
      <c r="I8409" t="s">
        <v>222</v>
      </c>
      <c r="J8409" t="s">
        <v>196</v>
      </c>
      <c r="K8409" t="s">
        <v>196</v>
      </c>
      <c r="L8409" t="s">
        <v>196</v>
      </c>
      <c r="M8409" t="s">
        <v>196</v>
      </c>
      <c r="N8409" t="s">
        <v>196</v>
      </c>
      <c r="O8409" t="s">
        <v>196</v>
      </c>
      <c r="P8409" t="s">
        <v>196</v>
      </c>
      <c r="Q8409" t="s">
        <v>196</v>
      </c>
      <c r="R8409" t="s">
        <v>196</v>
      </c>
      <c r="S8409" t="s">
        <v>196</v>
      </c>
      <c r="T8409" t="s">
        <v>196</v>
      </c>
      <c r="U8409" t="s">
        <v>196</v>
      </c>
      <c r="V8409" t="s">
        <v>196</v>
      </c>
      <c r="W8409" t="s">
        <v>196</v>
      </c>
      <c r="X8409" t="s">
        <v>196</v>
      </c>
      <c r="Y8409" t="s">
        <v>196</v>
      </c>
      <c r="Z8409">
        <v>-1.9690000000000001</v>
      </c>
      <c r="AA8409">
        <v>-2.2090000000000001</v>
      </c>
      <c r="AB8409">
        <v>-3.125</v>
      </c>
      <c r="AC8409">
        <v>-3.0449999999999999</v>
      </c>
      <c r="AD8409">
        <v>-4.0270000000000001</v>
      </c>
      <c r="AE8409">
        <v>-3.6160000000000001</v>
      </c>
      <c r="AF8409">
        <v>-6.819</v>
      </c>
      <c r="AG8409">
        <v>-5.7889999999999997</v>
      </c>
      <c r="AH8409">
        <v>-4.4290000000000003</v>
      </c>
      <c r="AI8409">
        <v>-4.1749999999999998</v>
      </c>
      <c r="AJ8409">
        <v>3.5350000000000001</v>
      </c>
      <c r="AK8409">
        <v>4.6059999999999999</v>
      </c>
      <c r="AL8409">
        <v>7.3550000000000004</v>
      </c>
      <c r="AM8409">
        <v>2.3410000000000002</v>
      </c>
      <c r="AN8409">
        <v>3.3450000000000002</v>
      </c>
      <c r="AO8409">
        <v>7.49</v>
      </c>
      <c r="AP8409">
        <v>8.125</v>
      </c>
      <c r="AQ8409">
        <v>2.6579999999999999</v>
      </c>
      <c r="AR8409">
        <v>2.99</v>
      </c>
      <c r="AS8409">
        <v>0.46300000000000002</v>
      </c>
      <c r="AT8409">
        <v>0.41699999999999998</v>
      </c>
      <c r="AU8409">
        <v>-1.6559999999999999</v>
      </c>
      <c r="AV8409">
        <v>0.84499999999999997</v>
      </c>
      <c r="AW8409">
        <v>1.3480000000000001</v>
      </c>
      <c r="AX8409">
        <v>2.0590000000000002</v>
      </c>
      <c r="AY8409">
        <v>2.1419999999999999</v>
      </c>
      <c r="AZ8409">
        <v>2.1749999999999998</v>
      </c>
      <c r="BA8409">
        <v>2.343</v>
      </c>
      <c r="BB8409">
        <v>2016</v>
      </c>
    </row>
    <row r="8410" spans="1:54" hidden="1" x14ac:dyDescent="0.25">
      <c r="A8410">
        <v>927</v>
      </c>
      <c r="B8410" t="s">
        <v>387</v>
      </c>
      <c r="C8410" t="s">
        <v>221</v>
      </c>
      <c r="D8410" t="s">
        <v>386</v>
      </c>
      <c r="E8410" t="s">
        <v>219</v>
      </c>
      <c r="F8410" t="s">
        <v>218</v>
      </c>
      <c r="G8410" t="s">
        <v>209</v>
      </c>
      <c r="H8410" t="s">
        <v>205</v>
      </c>
    </row>
    <row r="8411" spans="1:54" hidden="1" x14ac:dyDescent="0.25">
      <c r="A8411">
        <v>927</v>
      </c>
      <c r="B8411" t="s">
        <v>387</v>
      </c>
      <c r="C8411" t="s">
        <v>220</v>
      </c>
      <c r="D8411" t="s">
        <v>386</v>
      </c>
      <c r="E8411" t="s">
        <v>219</v>
      </c>
      <c r="F8411" t="s">
        <v>218</v>
      </c>
      <c r="G8411" t="s">
        <v>198</v>
      </c>
    </row>
    <row r="8412" spans="1:54" hidden="1" x14ac:dyDescent="0.25">
      <c r="A8412">
        <v>927</v>
      </c>
      <c r="B8412" t="s">
        <v>387</v>
      </c>
      <c r="C8412" t="s">
        <v>217</v>
      </c>
      <c r="D8412" t="s">
        <v>386</v>
      </c>
      <c r="E8412" t="s">
        <v>215</v>
      </c>
      <c r="F8412" t="s">
        <v>214</v>
      </c>
      <c r="G8412" t="s">
        <v>209</v>
      </c>
      <c r="H8412" t="s">
        <v>205</v>
      </c>
      <c r="I8412" t="s">
        <v>389</v>
      </c>
      <c r="J8412" t="s">
        <v>196</v>
      </c>
      <c r="K8412" t="s">
        <v>196</v>
      </c>
      <c r="L8412" t="s">
        <v>196</v>
      </c>
      <c r="M8412" t="s">
        <v>196</v>
      </c>
      <c r="N8412" t="s">
        <v>196</v>
      </c>
      <c r="O8412" t="s">
        <v>196</v>
      </c>
      <c r="P8412" t="s">
        <v>196</v>
      </c>
      <c r="Q8412" t="s">
        <v>196</v>
      </c>
      <c r="R8412" t="s">
        <v>196</v>
      </c>
      <c r="S8412" t="s">
        <v>196</v>
      </c>
      <c r="T8412" t="s">
        <v>196</v>
      </c>
      <c r="U8412" t="s">
        <v>196</v>
      </c>
      <c r="V8412" t="s">
        <v>196</v>
      </c>
      <c r="W8412" t="s">
        <v>196</v>
      </c>
      <c r="X8412" t="s">
        <v>196</v>
      </c>
      <c r="Y8412" t="s">
        <v>196</v>
      </c>
      <c r="Z8412" t="s">
        <v>196</v>
      </c>
      <c r="AA8412" t="s">
        <v>196</v>
      </c>
      <c r="AB8412">
        <v>416.06099999999998</v>
      </c>
      <c r="AC8412">
        <v>624.86500000000001</v>
      </c>
      <c r="AD8412">
        <v>1371.4280000000001</v>
      </c>
      <c r="AE8412">
        <v>2924.4369999999999</v>
      </c>
      <c r="AF8412">
        <v>4067.681</v>
      </c>
      <c r="AG8412">
        <v>4096.0550000000003</v>
      </c>
      <c r="AH8412">
        <v>4306.2020000000002</v>
      </c>
      <c r="AI8412">
        <v>4489.2860000000001</v>
      </c>
      <c r="AJ8412">
        <v>4430.0959999999995</v>
      </c>
      <c r="AK8412">
        <v>4449.3869999999997</v>
      </c>
      <c r="AL8412">
        <v>4806.2470000000003</v>
      </c>
      <c r="AM8412">
        <v>5385.5529999999999</v>
      </c>
      <c r="AN8412">
        <v>6155.0609999999997</v>
      </c>
      <c r="AO8412">
        <v>7867.27</v>
      </c>
      <c r="AP8412">
        <v>10331.894</v>
      </c>
      <c r="AQ8412">
        <v>13556.565000000001</v>
      </c>
      <c r="AR8412">
        <v>15959.737999999999</v>
      </c>
      <c r="AS8412">
        <v>15814.26</v>
      </c>
      <c r="AT8412">
        <v>20923.509999999998</v>
      </c>
      <c r="AU8412">
        <v>61135.154999999999</v>
      </c>
      <c r="AV8412">
        <v>63221.214</v>
      </c>
      <c r="AW8412">
        <v>77618.918999999994</v>
      </c>
      <c r="AX8412">
        <v>92566.687000000005</v>
      </c>
      <c r="AY8412">
        <v>110521.193</v>
      </c>
      <c r="AZ8412">
        <v>131110.44099999999</v>
      </c>
      <c r="BA8412">
        <v>154734.06899999999</v>
      </c>
      <c r="BB8412">
        <v>2016</v>
      </c>
    </row>
    <row r="8413" spans="1:54" hidden="1" x14ac:dyDescent="0.25">
      <c r="A8413">
        <v>927</v>
      </c>
      <c r="B8413" t="s">
        <v>387</v>
      </c>
      <c r="C8413" t="s">
        <v>216</v>
      </c>
      <c r="D8413" t="s">
        <v>386</v>
      </c>
      <c r="E8413" t="s">
        <v>215</v>
      </c>
      <c r="F8413" t="s">
        <v>214</v>
      </c>
      <c r="G8413" t="s">
        <v>198</v>
      </c>
      <c r="I8413" t="s">
        <v>213</v>
      </c>
      <c r="J8413" t="s">
        <v>196</v>
      </c>
      <c r="K8413" t="s">
        <v>196</v>
      </c>
      <c r="L8413" t="s">
        <v>196</v>
      </c>
      <c r="M8413" t="s">
        <v>196</v>
      </c>
      <c r="N8413" t="s">
        <v>196</v>
      </c>
      <c r="O8413" t="s">
        <v>196</v>
      </c>
      <c r="P8413" t="s">
        <v>196</v>
      </c>
      <c r="Q8413" t="s">
        <v>196</v>
      </c>
      <c r="R8413" t="s">
        <v>196</v>
      </c>
      <c r="S8413" t="s">
        <v>196</v>
      </c>
      <c r="T8413" t="s">
        <v>196</v>
      </c>
      <c r="U8413" t="s">
        <v>196</v>
      </c>
      <c r="V8413" t="s">
        <v>196</v>
      </c>
      <c r="W8413" t="s">
        <v>196</v>
      </c>
      <c r="X8413" t="s">
        <v>196</v>
      </c>
      <c r="Y8413" t="s">
        <v>196</v>
      </c>
      <c r="Z8413" t="s">
        <v>196</v>
      </c>
      <c r="AA8413" t="s">
        <v>196</v>
      </c>
      <c r="AB8413">
        <v>29.379000000000001</v>
      </c>
      <c r="AC8413">
        <v>29.353999999999999</v>
      </c>
      <c r="AD8413">
        <v>42.125</v>
      </c>
      <c r="AE8413">
        <v>59.375999999999998</v>
      </c>
      <c r="AF8413">
        <v>54.597999999999999</v>
      </c>
      <c r="AG8413">
        <v>41.61</v>
      </c>
      <c r="AH8413">
        <v>35.121000000000002</v>
      </c>
      <c r="AI8413">
        <v>28.193000000000001</v>
      </c>
      <c r="AJ8413">
        <v>20.971</v>
      </c>
      <c r="AK8413">
        <v>15.784000000000001</v>
      </c>
      <c r="AL8413">
        <v>12.333</v>
      </c>
      <c r="AM8413">
        <v>10.907</v>
      </c>
      <c r="AN8413">
        <v>10.044</v>
      </c>
      <c r="AO8413">
        <v>9.9879999999999995</v>
      </c>
      <c r="AP8413">
        <v>10.55</v>
      </c>
      <c r="AQ8413">
        <v>11.217000000000001</v>
      </c>
      <c r="AR8413">
        <v>10.943</v>
      </c>
      <c r="AS8413">
        <v>9.2050000000000001</v>
      </c>
      <c r="AT8413">
        <v>10.521000000000001</v>
      </c>
      <c r="AU8413">
        <v>24.539000000000001</v>
      </c>
      <c r="AV8413">
        <v>20.093</v>
      </c>
      <c r="AW8413">
        <v>20.649000000000001</v>
      </c>
      <c r="AX8413">
        <v>21.315000000000001</v>
      </c>
      <c r="AY8413">
        <v>22.018000000000001</v>
      </c>
      <c r="AZ8413">
        <v>22.725000000000001</v>
      </c>
      <c r="BA8413">
        <v>23.4</v>
      </c>
      <c r="BB8413">
        <v>2016</v>
      </c>
    </row>
    <row r="8414" spans="1:54" hidden="1" x14ac:dyDescent="0.25">
      <c r="A8414">
        <v>927</v>
      </c>
      <c r="B8414" t="s">
        <v>387</v>
      </c>
      <c r="C8414" t="s">
        <v>212</v>
      </c>
      <c r="D8414" t="s">
        <v>386</v>
      </c>
      <c r="E8414" t="s">
        <v>211</v>
      </c>
      <c r="F8414" t="s">
        <v>210</v>
      </c>
      <c r="G8414" t="s">
        <v>209</v>
      </c>
      <c r="H8414" t="s">
        <v>205</v>
      </c>
      <c r="I8414" t="s">
        <v>389</v>
      </c>
      <c r="J8414" t="s">
        <v>196</v>
      </c>
      <c r="K8414" t="s">
        <v>196</v>
      </c>
      <c r="L8414" t="s">
        <v>196</v>
      </c>
      <c r="M8414" t="s">
        <v>196</v>
      </c>
      <c r="N8414" t="s">
        <v>196</v>
      </c>
      <c r="O8414" t="s">
        <v>196</v>
      </c>
      <c r="P8414" t="s">
        <v>196</v>
      </c>
      <c r="Q8414" t="s">
        <v>196</v>
      </c>
      <c r="R8414" t="s">
        <v>196</v>
      </c>
      <c r="S8414" t="s">
        <v>196</v>
      </c>
      <c r="T8414" t="s">
        <v>196</v>
      </c>
      <c r="U8414" t="s">
        <v>196</v>
      </c>
      <c r="V8414">
        <v>0.44400000000000001</v>
      </c>
      <c r="W8414">
        <v>5.1130000000000004</v>
      </c>
      <c r="X8414">
        <v>64.900000000000006</v>
      </c>
      <c r="Y8414">
        <v>302.8</v>
      </c>
      <c r="Z8414">
        <v>559.1</v>
      </c>
      <c r="AA8414">
        <v>976.8</v>
      </c>
      <c r="AB8414">
        <v>1416.2</v>
      </c>
      <c r="AC8414">
        <v>2128.6999999999998</v>
      </c>
      <c r="AD8414">
        <v>3255.6</v>
      </c>
      <c r="AE8414">
        <v>4925.3</v>
      </c>
      <c r="AF8414">
        <v>7450.2</v>
      </c>
      <c r="AG8414">
        <v>9844</v>
      </c>
      <c r="AH8414">
        <v>12261</v>
      </c>
      <c r="AI8414">
        <v>15923.4</v>
      </c>
      <c r="AJ8414">
        <v>21124.9</v>
      </c>
      <c r="AK8414">
        <v>28190</v>
      </c>
      <c r="AL8414">
        <v>38969.800000000003</v>
      </c>
      <c r="AM8414">
        <v>49375.6</v>
      </c>
      <c r="AN8414">
        <v>61278.2</v>
      </c>
      <c r="AO8414">
        <v>78764.2</v>
      </c>
      <c r="AP8414">
        <v>97929.3</v>
      </c>
      <c r="AQ8414">
        <v>120861.5</v>
      </c>
      <c r="AR8414">
        <v>145846.39999999999</v>
      </c>
      <c r="AS8414">
        <v>171808.3</v>
      </c>
      <c r="AT8414">
        <v>198871.6</v>
      </c>
      <c r="AU8414">
        <v>249136</v>
      </c>
      <c r="AV8414">
        <v>314640.62300000002</v>
      </c>
      <c r="AW8414">
        <v>375904.53700000001</v>
      </c>
      <c r="AX8414">
        <v>434274.42800000001</v>
      </c>
      <c r="AY8414">
        <v>501949.446</v>
      </c>
      <c r="AZ8414">
        <v>576932.01599999995</v>
      </c>
      <c r="BA8414">
        <v>661245.36100000003</v>
      </c>
      <c r="BB8414">
        <v>2016</v>
      </c>
    </row>
    <row r="8415" spans="1:54" hidden="1" x14ac:dyDescent="0.25">
      <c r="A8415">
        <v>927</v>
      </c>
      <c r="B8415" t="s">
        <v>387</v>
      </c>
      <c r="C8415" t="s">
        <v>207</v>
      </c>
      <c r="D8415" t="s">
        <v>386</v>
      </c>
      <c r="E8415" t="s">
        <v>200</v>
      </c>
      <c r="F8415" t="s">
        <v>199</v>
      </c>
      <c r="G8415" t="s">
        <v>206</v>
      </c>
      <c r="H8415" t="s">
        <v>205</v>
      </c>
      <c r="I8415" t="s">
        <v>388</v>
      </c>
      <c r="J8415" t="s">
        <v>196</v>
      </c>
      <c r="K8415" t="s">
        <v>196</v>
      </c>
      <c r="L8415" t="s">
        <v>196</v>
      </c>
      <c r="M8415" t="s">
        <v>196</v>
      </c>
      <c r="N8415" t="s">
        <v>196</v>
      </c>
      <c r="O8415" t="s">
        <v>196</v>
      </c>
      <c r="P8415" t="s">
        <v>196</v>
      </c>
      <c r="Q8415" t="s">
        <v>196</v>
      </c>
      <c r="R8415" t="s">
        <v>196</v>
      </c>
      <c r="S8415" t="s">
        <v>196</v>
      </c>
      <c r="T8415" t="s">
        <v>196</v>
      </c>
      <c r="U8415" t="s">
        <v>196</v>
      </c>
      <c r="V8415">
        <v>-0.23699999999999999</v>
      </c>
      <c r="W8415">
        <v>-0.439</v>
      </c>
      <c r="X8415">
        <v>0.11799999999999999</v>
      </c>
      <c r="Y8415">
        <v>-0.02</v>
      </c>
      <c r="Z8415">
        <v>-0.98</v>
      </c>
      <c r="AA8415">
        <v>-0.58399999999999996</v>
      </c>
      <c r="AB8415">
        <v>-0.10199999999999999</v>
      </c>
      <c r="AC8415">
        <v>-0.16300000000000001</v>
      </c>
      <c r="AD8415">
        <v>0.54700000000000004</v>
      </c>
      <c r="AE8415">
        <v>0.185</v>
      </c>
      <c r="AF8415">
        <v>0.27700000000000002</v>
      </c>
      <c r="AG8415">
        <v>0.64200000000000002</v>
      </c>
      <c r="AH8415">
        <v>-0.56699999999999995</v>
      </c>
      <c r="AI8415">
        <v>1.097</v>
      </c>
      <c r="AJ8415">
        <v>1.552</v>
      </c>
      <c r="AK8415">
        <v>2.0299999999999998</v>
      </c>
      <c r="AL8415">
        <v>2.4849999999999999</v>
      </c>
      <c r="AM8415">
        <v>1.117</v>
      </c>
      <c r="AN8415">
        <v>2.74</v>
      </c>
      <c r="AO8415">
        <v>2.621</v>
      </c>
      <c r="AP8415">
        <v>0.6</v>
      </c>
      <c r="AQ8415">
        <v>1.631</v>
      </c>
      <c r="AR8415">
        <v>1.069</v>
      </c>
      <c r="AS8415">
        <v>0.47</v>
      </c>
      <c r="AT8415">
        <v>0.498</v>
      </c>
      <c r="AU8415">
        <v>1.774</v>
      </c>
      <c r="AV8415">
        <v>8.5999999999999993E-2</v>
      </c>
      <c r="AW8415">
        <v>-0.52500000000000002</v>
      </c>
      <c r="AX8415">
        <v>-1.413</v>
      </c>
      <c r="AY8415">
        <v>-1.4930000000000001</v>
      </c>
      <c r="AZ8415">
        <v>-1.498</v>
      </c>
      <c r="BA8415">
        <v>-1.401</v>
      </c>
      <c r="BB8415">
        <v>2016</v>
      </c>
    </row>
    <row r="8416" spans="1:54" hidden="1" x14ac:dyDescent="0.25">
      <c r="A8416">
        <v>927</v>
      </c>
      <c r="B8416" t="s">
        <v>387</v>
      </c>
      <c r="C8416" t="s">
        <v>202</v>
      </c>
      <c r="D8416" t="s">
        <v>386</v>
      </c>
      <c r="E8416" t="s">
        <v>200</v>
      </c>
      <c r="F8416" t="s">
        <v>199</v>
      </c>
      <c r="G8416" t="s">
        <v>198</v>
      </c>
      <c r="I8416" t="s">
        <v>197</v>
      </c>
      <c r="J8416" t="s">
        <v>196</v>
      </c>
      <c r="K8416" t="s">
        <v>196</v>
      </c>
      <c r="L8416" t="s">
        <v>196</v>
      </c>
      <c r="M8416" t="s">
        <v>196</v>
      </c>
      <c r="N8416" t="s">
        <v>196</v>
      </c>
      <c r="O8416" t="s">
        <v>196</v>
      </c>
      <c r="P8416" t="s">
        <v>196</v>
      </c>
      <c r="Q8416" t="s">
        <v>196</v>
      </c>
      <c r="R8416" t="s">
        <v>196</v>
      </c>
      <c r="S8416" t="s">
        <v>196</v>
      </c>
      <c r="T8416" t="s">
        <v>196</v>
      </c>
      <c r="U8416" t="s">
        <v>196</v>
      </c>
      <c r="V8416">
        <v>-6.6369999999999996</v>
      </c>
      <c r="W8416">
        <v>-7.952</v>
      </c>
      <c r="X8416">
        <v>1.8089999999999999</v>
      </c>
      <c r="Y8416">
        <v>-0.19700000000000001</v>
      </c>
      <c r="Z8416">
        <v>-7.0389999999999997</v>
      </c>
      <c r="AA8416">
        <v>-3.972</v>
      </c>
      <c r="AB8416">
        <v>-0.68200000000000005</v>
      </c>
      <c r="AC8416">
        <v>-0.95699999999999996</v>
      </c>
      <c r="AD8416">
        <v>3.984</v>
      </c>
      <c r="AE8416">
        <v>1.591</v>
      </c>
      <c r="AF8416">
        <v>2.863</v>
      </c>
      <c r="AG8416">
        <v>6.3360000000000003</v>
      </c>
      <c r="AH8416">
        <v>-4.7240000000000002</v>
      </c>
      <c r="AI8416">
        <v>7.6660000000000004</v>
      </c>
      <c r="AJ8416">
        <v>8.9550000000000001</v>
      </c>
      <c r="AK8416">
        <v>9.0990000000000002</v>
      </c>
      <c r="AL8416">
        <v>8.4149999999999991</v>
      </c>
      <c r="AM8416">
        <v>3.3149999999999999</v>
      </c>
      <c r="AN8416">
        <v>7.09</v>
      </c>
      <c r="AO8416">
        <v>5.7060000000000004</v>
      </c>
      <c r="AP8416">
        <v>1.1579999999999999</v>
      </c>
      <c r="AQ8416">
        <v>2.827</v>
      </c>
      <c r="AR8416">
        <v>1.694</v>
      </c>
      <c r="AS8416">
        <v>0.70599999999999996</v>
      </c>
      <c r="AT8416">
        <v>0.747</v>
      </c>
      <c r="AU8416">
        <v>3.7050000000000001</v>
      </c>
      <c r="AV8416">
        <v>0.21299999999999999</v>
      </c>
      <c r="AW8416">
        <v>-1.0960000000000001</v>
      </c>
      <c r="AX8416">
        <v>-2.774</v>
      </c>
      <c r="AY8416">
        <v>-2.746</v>
      </c>
      <c r="AZ8416">
        <v>-2.5939999999999999</v>
      </c>
      <c r="BA8416">
        <v>-2.2919999999999998</v>
      </c>
      <c r="BB8416">
        <v>2016</v>
      </c>
    </row>
    <row r="8417" spans="1:54" hidden="1" x14ac:dyDescent="0.25">
      <c r="A8417">
        <v>846</v>
      </c>
      <c r="B8417" t="s">
        <v>380</v>
      </c>
      <c r="C8417" t="s">
        <v>342</v>
      </c>
      <c r="D8417" t="s">
        <v>379</v>
      </c>
      <c r="E8417" t="s">
        <v>339</v>
      </c>
      <c r="F8417" t="s">
        <v>341</v>
      </c>
      <c r="G8417" t="s">
        <v>209</v>
      </c>
      <c r="H8417" t="s">
        <v>205</v>
      </c>
      <c r="I8417" t="s">
        <v>385</v>
      </c>
      <c r="J8417">
        <v>24.097999999999999</v>
      </c>
      <c r="K8417">
        <v>25.152999999999999</v>
      </c>
      <c r="L8417">
        <v>25.651</v>
      </c>
      <c r="M8417">
        <v>26.422999999999998</v>
      </c>
      <c r="N8417">
        <v>28.952999999999999</v>
      </c>
      <c r="O8417">
        <v>29.242999999999999</v>
      </c>
      <c r="P8417">
        <v>29.199000000000002</v>
      </c>
      <c r="Q8417">
        <v>28.353999999999999</v>
      </c>
      <c r="R8417">
        <v>27.873999999999999</v>
      </c>
      <c r="S8417">
        <v>28.300999999999998</v>
      </c>
      <c r="T8417">
        <v>31.611000000000001</v>
      </c>
      <c r="U8417">
        <v>32.606000000000002</v>
      </c>
      <c r="V8417">
        <v>33.448999999999998</v>
      </c>
      <c r="W8417">
        <v>33.695</v>
      </c>
      <c r="X8417">
        <v>36.755000000000003</v>
      </c>
      <c r="Y8417">
        <v>37.124000000000002</v>
      </c>
      <c r="Z8417">
        <v>37.988</v>
      </c>
      <c r="AA8417">
        <v>39.851999999999997</v>
      </c>
      <c r="AB8417">
        <v>40.320999999999998</v>
      </c>
      <c r="AC8417">
        <v>40.457000000000001</v>
      </c>
      <c r="AD8417">
        <v>42.853999999999999</v>
      </c>
      <c r="AE8417">
        <v>41.398000000000003</v>
      </c>
      <c r="AF8417">
        <v>39.246000000000002</v>
      </c>
      <c r="AG8417">
        <v>40.929000000000002</v>
      </c>
      <c r="AH8417">
        <v>42.561</v>
      </c>
      <c r="AI8417">
        <v>44.819000000000003</v>
      </c>
      <c r="AJ8417">
        <v>48.613</v>
      </c>
      <c r="AK8417">
        <v>51.128</v>
      </c>
      <c r="AL8417">
        <v>54.424999999999997</v>
      </c>
      <c r="AM8417">
        <v>56.228000000000002</v>
      </c>
      <c r="AN8417">
        <v>57.143999999999998</v>
      </c>
      <c r="AO8417">
        <v>57.843000000000004</v>
      </c>
      <c r="AP8417">
        <v>58.857999999999997</v>
      </c>
      <c r="AQ8417">
        <v>60.017000000000003</v>
      </c>
      <c r="AR8417">
        <v>61.4</v>
      </c>
      <c r="AS8417">
        <v>61.5</v>
      </c>
      <c r="AT8417">
        <v>63.631999999999998</v>
      </c>
      <c r="AU8417">
        <v>66.305000000000007</v>
      </c>
      <c r="AV8417">
        <v>68.823999999999998</v>
      </c>
      <c r="AW8417">
        <v>71.233000000000004</v>
      </c>
      <c r="AX8417">
        <v>73.37</v>
      </c>
      <c r="AY8417">
        <v>75.570999999999998</v>
      </c>
      <c r="AZ8417">
        <v>77.837999999999994</v>
      </c>
      <c r="BA8417">
        <v>80.173000000000002</v>
      </c>
      <c r="BB8417">
        <v>2015</v>
      </c>
    </row>
    <row r="8418" spans="1:54" hidden="1" x14ac:dyDescent="0.25">
      <c r="A8418">
        <v>846</v>
      </c>
      <c r="B8418" t="s">
        <v>380</v>
      </c>
      <c r="C8418" t="s">
        <v>340</v>
      </c>
      <c r="D8418" t="s">
        <v>379</v>
      </c>
      <c r="E8418" t="s">
        <v>339</v>
      </c>
      <c r="F8418" t="s">
        <v>338</v>
      </c>
      <c r="G8418" t="s">
        <v>261</v>
      </c>
      <c r="I8418" t="s">
        <v>337</v>
      </c>
      <c r="J8418">
        <v>5.4509999999999996</v>
      </c>
      <c r="K8418">
        <v>4.375</v>
      </c>
      <c r="L8418">
        <v>1.98</v>
      </c>
      <c r="M8418">
        <v>3.01</v>
      </c>
      <c r="N8418">
        <v>9.577</v>
      </c>
      <c r="O8418">
        <v>1.0009999999999999</v>
      </c>
      <c r="P8418">
        <v>-0.14899999999999999</v>
      </c>
      <c r="Q8418">
        <v>-2.8940000000000001</v>
      </c>
      <c r="R8418">
        <v>-1.6950000000000001</v>
      </c>
      <c r="S8418">
        <v>1.5329999999999999</v>
      </c>
      <c r="T8418">
        <v>11.696999999999999</v>
      </c>
      <c r="U8418">
        <v>3.1469999999999998</v>
      </c>
      <c r="V8418">
        <v>2.5840000000000001</v>
      </c>
      <c r="W8418">
        <v>0.73599999999999999</v>
      </c>
      <c r="X8418">
        <v>9.0790000000000006</v>
      </c>
      <c r="Y8418">
        <v>1.0049999999999999</v>
      </c>
      <c r="Z8418">
        <v>2.3279999999999998</v>
      </c>
      <c r="AA8418">
        <v>4.907</v>
      </c>
      <c r="AB8418">
        <v>1.1759999999999999</v>
      </c>
      <c r="AC8418">
        <v>0.33700000000000002</v>
      </c>
      <c r="AD8418">
        <v>5.9249999999999998</v>
      </c>
      <c r="AE8418">
        <v>-3.3980000000000001</v>
      </c>
      <c r="AF8418">
        <v>-5.1980000000000004</v>
      </c>
      <c r="AG8418">
        <v>4.2880000000000003</v>
      </c>
      <c r="AH8418">
        <v>3.9870000000000001</v>
      </c>
      <c r="AI8418">
        <v>5.3049999999999997</v>
      </c>
      <c r="AJ8418">
        <v>8.4649999999999999</v>
      </c>
      <c r="AK8418">
        <v>5.1740000000000004</v>
      </c>
      <c r="AL8418">
        <v>6.4489999999999998</v>
      </c>
      <c r="AM8418">
        <v>3.3130000000000002</v>
      </c>
      <c r="AN8418">
        <v>1.629</v>
      </c>
      <c r="AO8418">
        <v>1.2230000000000001</v>
      </c>
      <c r="AP8418">
        <v>1.7549999999999999</v>
      </c>
      <c r="AQ8418">
        <v>1.9690000000000001</v>
      </c>
      <c r="AR8418">
        <v>2.3039999999999998</v>
      </c>
      <c r="AS8418">
        <v>0.16300000000000001</v>
      </c>
      <c r="AT8418">
        <v>3.4670000000000001</v>
      </c>
      <c r="AU8418">
        <v>4.2</v>
      </c>
      <c r="AV8418">
        <v>3.8</v>
      </c>
      <c r="AW8418">
        <v>3.5</v>
      </c>
      <c r="AX8418">
        <v>3</v>
      </c>
      <c r="AY8418">
        <v>3</v>
      </c>
      <c r="AZ8418">
        <v>3</v>
      </c>
      <c r="BA8418">
        <v>3</v>
      </c>
      <c r="BB8418">
        <v>2015</v>
      </c>
    </row>
    <row r="8419" spans="1:54" hidden="1" x14ac:dyDescent="0.25">
      <c r="A8419">
        <v>846</v>
      </c>
      <c r="B8419" t="s">
        <v>380</v>
      </c>
      <c r="C8419" t="s">
        <v>336</v>
      </c>
      <c r="D8419" t="s">
        <v>379</v>
      </c>
      <c r="E8419" t="s">
        <v>331</v>
      </c>
      <c r="F8419" t="s">
        <v>335</v>
      </c>
      <c r="G8419" t="s">
        <v>209</v>
      </c>
      <c r="H8419" t="s">
        <v>205</v>
      </c>
      <c r="I8419" t="s">
        <v>385</v>
      </c>
      <c r="J8419">
        <v>8.2759999999999998</v>
      </c>
      <c r="K8419">
        <v>9.9930000000000003</v>
      </c>
      <c r="L8419">
        <v>11.016</v>
      </c>
      <c r="M8419">
        <v>11.664999999999999</v>
      </c>
      <c r="N8419">
        <v>14.337</v>
      </c>
      <c r="O8419">
        <v>13.981</v>
      </c>
      <c r="P8419">
        <v>13.545</v>
      </c>
      <c r="Q8419">
        <v>15.32</v>
      </c>
      <c r="R8419">
        <v>16.536000000000001</v>
      </c>
      <c r="S8419">
        <v>17.872</v>
      </c>
      <c r="T8419">
        <v>19.768999999999998</v>
      </c>
      <c r="U8419">
        <v>22.484999999999999</v>
      </c>
      <c r="V8419">
        <v>23.709</v>
      </c>
      <c r="W8419">
        <v>24.376000000000001</v>
      </c>
      <c r="X8419">
        <v>27.204000000000001</v>
      </c>
      <c r="Y8419">
        <v>27.952999999999999</v>
      </c>
      <c r="Z8419">
        <v>29.2</v>
      </c>
      <c r="AA8419">
        <v>31.606000000000002</v>
      </c>
      <c r="AB8419">
        <v>33.447000000000003</v>
      </c>
      <c r="AC8419">
        <v>34.593000000000004</v>
      </c>
      <c r="AD8419">
        <v>37.441000000000003</v>
      </c>
      <c r="AE8419">
        <v>37.479999999999997</v>
      </c>
      <c r="AF8419">
        <v>36.552999999999997</v>
      </c>
      <c r="AG8419">
        <v>38.424999999999997</v>
      </c>
      <c r="AH8419">
        <v>40.802</v>
      </c>
      <c r="AI8419">
        <v>43.145000000000003</v>
      </c>
      <c r="AJ8419">
        <v>48.610999999999997</v>
      </c>
      <c r="AK8419">
        <v>53.927</v>
      </c>
      <c r="AL8419">
        <v>61.606999999999999</v>
      </c>
      <c r="AM8419">
        <v>65.117000000000004</v>
      </c>
      <c r="AN8419">
        <v>67.911000000000001</v>
      </c>
      <c r="AO8419">
        <v>70.873000000000005</v>
      </c>
      <c r="AP8419">
        <v>72.415000000000006</v>
      </c>
      <c r="AQ8419">
        <v>75.802999999999997</v>
      </c>
      <c r="AR8419">
        <v>79.108999999999995</v>
      </c>
      <c r="AS8419">
        <v>82.798000000000002</v>
      </c>
      <c r="AT8419">
        <v>87.25</v>
      </c>
      <c r="AU8419">
        <v>93.733000000000004</v>
      </c>
      <c r="AV8419">
        <v>101.932</v>
      </c>
      <c r="AW8419">
        <v>109.06</v>
      </c>
      <c r="AX8419">
        <v>116.062</v>
      </c>
      <c r="AY8419">
        <v>123.514</v>
      </c>
      <c r="AZ8419">
        <v>131.44399999999999</v>
      </c>
      <c r="BA8419">
        <v>139.88399999999999</v>
      </c>
      <c r="BB8419">
        <v>2015</v>
      </c>
    </row>
    <row r="8420" spans="1:54" hidden="1" x14ac:dyDescent="0.25">
      <c r="A8420">
        <v>846</v>
      </c>
      <c r="B8420" t="s">
        <v>380</v>
      </c>
      <c r="C8420" t="s">
        <v>334</v>
      </c>
      <c r="D8420" t="s">
        <v>379</v>
      </c>
      <c r="E8420" t="s">
        <v>331</v>
      </c>
      <c r="F8420" t="s">
        <v>333</v>
      </c>
      <c r="G8420" t="s">
        <v>206</v>
      </c>
      <c r="H8420" t="s">
        <v>205</v>
      </c>
      <c r="I8420" t="s">
        <v>298</v>
      </c>
      <c r="J8420">
        <v>0.121</v>
      </c>
      <c r="K8420">
        <v>0.114</v>
      </c>
      <c r="L8420">
        <v>0.114</v>
      </c>
      <c r="M8420">
        <v>0.11700000000000001</v>
      </c>
      <c r="N8420">
        <v>0.14399999999999999</v>
      </c>
      <c r="O8420">
        <v>0.13200000000000001</v>
      </c>
      <c r="P8420">
        <v>0.128</v>
      </c>
      <c r="Q8420">
        <v>0.13900000000000001</v>
      </c>
      <c r="R8420">
        <v>0.158</v>
      </c>
      <c r="S8420">
        <v>0.154</v>
      </c>
      <c r="T8420">
        <v>0.16900000000000001</v>
      </c>
      <c r="U8420">
        <v>0.20100000000000001</v>
      </c>
      <c r="V8420">
        <v>0.20899999999999999</v>
      </c>
      <c r="W8420">
        <v>0.2</v>
      </c>
      <c r="X8420">
        <v>0.23400000000000001</v>
      </c>
      <c r="Y8420">
        <v>0.249</v>
      </c>
      <c r="Z8420">
        <v>0.26100000000000001</v>
      </c>
      <c r="AA8420">
        <v>0.27300000000000002</v>
      </c>
      <c r="AB8420">
        <v>0.26200000000000001</v>
      </c>
      <c r="AC8420">
        <v>0.26800000000000002</v>
      </c>
      <c r="AD8420">
        <v>0.27200000000000002</v>
      </c>
      <c r="AE8420">
        <v>0.25800000000000001</v>
      </c>
      <c r="AF8420">
        <v>0.26300000000000001</v>
      </c>
      <c r="AG8420">
        <v>0.314</v>
      </c>
      <c r="AH8420">
        <v>0.36499999999999999</v>
      </c>
      <c r="AI8420">
        <v>0.39500000000000002</v>
      </c>
      <c r="AJ8420">
        <v>0.439</v>
      </c>
      <c r="AK8420">
        <v>0.52600000000000002</v>
      </c>
      <c r="AL8420">
        <v>0.60799999999999998</v>
      </c>
      <c r="AM8420">
        <v>0.61</v>
      </c>
      <c r="AN8420">
        <v>0.70099999999999996</v>
      </c>
      <c r="AO8420">
        <v>0.79200000000000004</v>
      </c>
      <c r="AP8420">
        <v>0.78200000000000003</v>
      </c>
      <c r="AQ8420">
        <v>0.80200000000000005</v>
      </c>
      <c r="AR8420">
        <v>0.81499999999999995</v>
      </c>
      <c r="AS8420">
        <v>0.77400000000000002</v>
      </c>
      <c r="AT8420">
        <v>0.79800000000000004</v>
      </c>
      <c r="AU8420">
        <v>0.87</v>
      </c>
      <c r="AV8420">
        <v>0.95699999999999996</v>
      </c>
      <c r="AW8420">
        <v>1.024</v>
      </c>
      <c r="AX8420">
        <v>1.0900000000000001</v>
      </c>
      <c r="AY8420">
        <v>1.1599999999999999</v>
      </c>
      <c r="AZ8420">
        <v>1.234</v>
      </c>
      <c r="BA8420">
        <v>1.3129999999999999</v>
      </c>
      <c r="BB8420">
        <v>2015</v>
      </c>
    </row>
    <row r="8421" spans="1:54" hidden="1" x14ac:dyDescent="0.25">
      <c r="A8421">
        <v>846</v>
      </c>
      <c r="B8421" t="s">
        <v>380</v>
      </c>
      <c r="C8421" t="s">
        <v>332</v>
      </c>
      <c r="D8421" t="s">
        <v>379</v>
      </c>
      <c r="E8421" t="s">
        <v>331</v>
      </c>
      <c r="F8421" t="s">
        <v>330</v>
      </c>
      <c r="G8421" t="s">
        <v>311</v>
      </c>
      <c r="H8421" t="s">
        <v>205</v>
      </c>
      <c r="I8421" t="s">
        <v>298</v>
      </c>
      <c r="J8421">
        <v>0.109</v>
      </c>
      <c r="K8421">
        <v>0.125</v>
      </c>
      <c r="L8421">
        <v>0.13500000000000001</v>
      </c>
      <c r="M8421">
        <v>0.14499999999999999</v>
      </c>
      <c r="N8421">
        <v>0.16400000000000001</v>
      </c>
      <c r="O8421">
        <v>0.17100000000000001</v>
      </c>
      <c r="P8421">
        <v>0.17499999999999999</v>
      </c>
      <c r="Q8421">
        <v>0.17399999999999999</v>
      </c>
      <c r="R8421">
        <v>0.17699999999999999</v>
      </c>
      <c r="S8421">
        <v>0.187</v>
      </c>
      <c r="T8421">
        <v>0.216</v>
      </c>
      <c r="U8421">
        <v>0.23</v>
      </c>
      <c r="V8421">
        <v>0.24199999999999999</v>
      </c>
      <c r="W8421">
        <v>0.249</v>
      </c>
      <c r="X8421">
        <v>0.27800000000000002</v>
      </c>
      <c r="Y8421">
        <v>0.28599999999999998</v>
      </c>
      <c r="Z8421">
        <v>0.29799999999999999</v>
      </c>
      <c r="AA8421">
        <v>0.318</v>
      </c>
      <c r="AB8421">
        <v>0.32600000000000001</v>
      </c>
      <c r="AC8421">
        <v>0.33200000000000002</v>
      </c>
      <c r="AD8421">
        <v>0.35899999999999999</v>
      </c>
      <c r="AE8421">
        <v>0.35499999999999998</v>
      </c>
      <c r="AF8421">
        <v>0.34200000000000003</v>
      </c>
      <c r="AG8421">
        <v>0.36299999999999999</v>
      </c>
      <c r="AH8421">
        <v>0.38800000000000001</v>
      </c>
      <c r="AI8421">
        <v>0.42199999999999999</v>
      </c>
      <c r="AJ8421">
        <v>0.47199999999999998</v>
      </c>
      <c r="AK8421">
        <v>0.51</v>
      </c>
      <c r="AL8421">
        <v>0.55300000000000005</v>
      </c>
      <c r="AM8421">
        <v>0.57599999999999996</v>
      </c>
      <c r="AN8421">
        <v>0.59199999999999997</v>
      </c>
      <c r="AO8421">
        <v>0.61199999999999999</v>
      </c>
      <c r="AP8421">
        <v>0.63400000000000001</v>
      </c>
      <c r="AQ8421">
        <v>0.65700000000000003</v>
      </c>
      <c r="AR8421">
        <v>0.68400000000000005</v>
      </c>
      <c r="AS8421">
        <v>0.69299999999999995</v>
      </c>
      <c r="AT8421">
        <v>0.72599999999999998</v>
      </c>
      <c r="AU8421">
        <v>0.77</v>
      </c>
      <c r="AV8421">
        <v>0.81699999999999995</v>
      </c>
      <c r="AW8421">
        <v>0.86399999999999999</v>
      </c>
      <c r="AX8421">
        <v>0.90800000000000003</v>
      </c>
      <c r="AY8421">
        <v>0.95299999999999996</v>
      </c>
      <c r="AZ8421">
        <v>0.998</v>
      </c>
      <c r="BA8421">
        <v>1.046</v>
      </c>
      <c r="BB8421">
        <v>2015</v>
      </c>
    </row>
    <row r="8422" spans="1:54" hidden="1" x14ac:dyDescent="0.25">
      <c r="A8422">
        <v>846</v>
      </c>
      <c r="B8422" t="s">
        <v>380</v>
      </c>
      <c r="C8422" t="s">
        <v>329</v>
      </c>
      <c r="D8422" t="s">
        <v>379</v>
      </c>
      <c r="E8422" t="s">
        <v>328</v>
      </c>
      <c r="F8422" t="s">
        <v>327</v>
      </c>
      <c r="G8422" t="s">
        <v>282</v>
      </c>
      <c r="I8422" t="s">
        <v>326</v>
      </c>
      <c r="J8422">
        <v>34.344999999999999</v>
      </c>
      <c r="K8422">
        <v>39.728999999999999</v>
      </c>
      <c r="L8422">
        <v>42.945</v>
      </c>
      <c r="M8422">
        <v>44.148000000000003</v>
      </c>
      <c r="N8422">
        <v>49.52</v>
      </c>
      <c r="O8422">
        <v>47.811999999999998</v>
      </c>
      <c r="P8422">
        <v>46.39</v>
      </c>
      <c r="Q8422">
        <v>54.031999999999996</v>
      </c>
      <c r="R8422">
        <v>59.323</v>
      </c>
      <c r="S8422">
        <v>63.15</v>
      </c>
      <c r="T8422">
        <v>62.536000000000001</v>
      </c>
      <c r="U8422">
        <v>68.957999999999998</v>
      </c>
      <c r="V8422">
        <v>70.88</v>
      </c>
      <c r="W8422">
        <v>72.341999999999999</v>
      </c>
      <c r="X8422">
        <v>74.015000000000001</v>
      </c>
      <c r="Y8422">
        <v>75.296999999999997</v>
      </c>
      <c r="Z8422">
        <v>76.867000000000004</v>
      </c>
      <c r="AA8422">
        <v>79.308999999999997</v>
      </c>
      <c r="AB8422">
        <v>82.951999999999998</v>
      </c>
      <c r="AC8422">
        <v>85.506</v>
      </c>
      <c r="AD8422">
        <v>87.369</v>
      </c>
      <c r="AE8422">
        <v>90.536000000000001</v>
      </c>
      <c r="AF8422">
        <v>93.138000000000005</v>
      </c>
      <c r="AG8422">
        <v>93.882000000000005</v>
      </c>
      <c r="AH8422">
        <v>95.867000000000004</v>
      </c>
      <c r="AI8422">
        <v>96.265000000000001</v>
      </c>
      <c r="AJ8422">
        <v>99.995999999999995</v>
      </c>
      <c r="AK8422">
        <v>105.474</v>
      </c>
      <c r="AL8422">
        <v>113.196</v>
      </c>
      <c r="AM8422">
        <v>115.809</v>
      </c>
      <c r="AN8422">
        <v>118.842</v>
      </c>
      <c r="AO8422">
        <v>122.526</v>
      </c>
      <c r="AP8422">
        <v>123.033</v>
      </c>
      <c r="AQ8422">
        <v>126.303</v>
      </c>
      <c r="AR8422">
        <v>128.84200000000001</v>
      </c>
      <c r="AS8422">
        <v>134.631</v>
      </c>
      <c r="AT8422">
        <v>137.11699999999999</v>
      </c>
      <c r="AU8422">
        <v>141.36699999999999</v>
      </c>
      <c r="AV8422">
        <v>148.10499999999999</v>
      </c>
      <c r="AW8422">
        <v>153.10300000000001</v>
      </c>
      <c r="AX8422">
        <v>158.18799999999999</v>
      </c>
      <c r="AY8422">
        <v>163.441</v>
      </c>
      <c r="AZ8422">
        <v>168.86799999999999</v>
      </c>
      <c r="BA8422">
        <v>174.476</v>
      </c>
      <c r="BB8422">
        <v>2015</v>
      </c>
    </row>
    <row r="8423" spans="1:54" hidden="1" x14ac:dyDescent="0.25">
      <c r="A8423">
        <v>846</v>
      </c>
      <c r="B8423" t="s">
        <v>380</v>
      </c>
      <c r="C8423" t="s">
        <v>325</v>
      </c>
      <c r="D8423" t="s">
        <v>379</v>
      </c>
      <c r="E8423" t="s">
        <v>322</v>
      </c>
      <c r="F8423" t="s">
        <v>324</v>
      </c>
      <c r="G8423" t="s">
        <v>209</v>
      </c>
      <c r="H8423" t="s">
        <v>310</v>
      </c>
      <c r="I8423" t="s">
        <v>319</v>
      </c>
      <c r="J8423">
        <v>209548.77299999999</v>
      </c>
      <c r="K8423">
        <v>211365.65100000001</v>
      </c>
      <c r="L8423">
        <v>208541.29199999999</v>
      </c>
      <c r="M8423">
        <v>209703.08</v>
      </c>
      <c r="N8423">
        <v>222715.8</v>
      </c>
      <c r="O8423">
        <v>216613.33100000001</v>
      </c>
      <c r="P8423">
        <v>210067.18700000001</v>
      </c>
      <c r="Q8423">
        <v>201093.90299999999</v>
      </c>
      <c r="R8423">
        <v>192232.71100000001</v>
      </c>
      <c r="S8423">
        <v>193843.29300000001</v>
      </c>
      <c r="T8423">
        <v>213591.14199999999</v>
      </c>
      <c r="U8423">
        <v>215935.70800000001</v>
      </c>
      <c r="V8423">
        <v>217201.12899999999</v>
      </c>
      <c r="W8423">
        <v>214619.47899999999</v>
      </c>
      <c r="X8423">
        <v>223774.40299999999</v>
      </c>
      <c r="Y8423">
        <v>220295.92</v>
      </c>
      <c r="Z8423">
        <v>219712.87700000001</v>
      </c>
      <c r="AA8423">
        <v>224652.95600000001</v>
      </c>
      <c r="AB8423">
        <v>221534.60699999999</v>
      </c>
      <c r="AC8423">
        <v>216720.77100000001</v>
      </c>
      <c r="AD8423">
        <v>224430.579</v>
      </c>
      <c r="AE8423">
        <v>211959.96100000001</v>
      </c>
      <c r="AF8423">
        <v>196450.742</v>
      </c>
      <c r="AG8423">
        <v>200186.83900000001</v>
      </c>
      <c r="AH8423">
        <v>203489.26199999999</v>
      </c>
      <c r="AI8423">
        <v>209466.88</v>
      </c>
      <c r="AJ8423">
        <v>222090.75</v>
      </c>
      <c r="AK8423">
        <v>228328.48800000001</v>
      </c>
      <c r="AL8423">
        <v>237588.01800000001</v>
      </c>
      <c r="AM8423">
        <v>240266.98199999999</v>
      </c>
      <c r="AN8423">
        <v>238367.17</v>
      </c>
      <c r="AO8423">
        <v>235858.02</v>
      </c>
      <c r="AP8423">
        <v>234600.576</v>
      </c>
      <c r="AQ8423">
        <v>233842.18599999999</v>
      </c>
      <c r="AR8423">
        <v>233852.201</v>
      </c>
      <c r="AS8423">
        <v>228966.709</v>
      </c>
      <c r="AT8423">
        <v>231578.27</v>
      </c>
      <c r="AU8423">
        <v>235879.67999999999</v>
      </c>
      <c r="AV8423">
        <v>239338.679</v>
      </c>
      <c r="AW8423">
        <v>242146.527</v>
      </c>
      <c r="AX8423">
        <v>243803.80300000001</v>
      </c>
      <c r="AY8423">
        <v>245472.421</v>
      </c>
      <c r="AZ8423">
        <v>247152.46</v>
      </c>
      <c r="BA8423">
        <v>248843.99600000001</v>
      </c>
      <c r="BB8423">
        <v>2015</v>
      </c>
    </row>
    <row r="8424" spans="1:54" hidden="1" x14ac:dyDescent="0.25">
      <c r="A8424">
        <v>846</v>
      </c>
      <c r="B8424" t="s">
        <v>380</v>
      </c>
      <c r="C8424" t="s">
        <v>323</v>
      </c>
      <c r="D8424" t="s">
        <v>379</v>
      </c>
      <c r="E8424" t="s">
        <v>322</v>
      </c>
      <c r="F8424" t="s">
        <v>321</v>
      </c>
      <c r="G8424" t="s">
        <v>320</v>
      </c>
      <c r="H8424" t="s">
        <v>310</v>
      </c>
      <c r="I8424" t="s">
        <v>319</v>
      </c>
      <c r="J8424">
        <v>2216.69</v>
      </c>
      <c r="K8424">
        <v>2235.91</v>
      </c>
      <c r="L8424">
        <v>2206.0320000000002</v>
      </c>
      <c r="M8424">
        <v>2218.3220000000001</v>
      </c>
      <c r="N8424">
        <v>2355.9760000000001</v>
      </c>
      <c r="O8424">
        <v>2291.422</v>
      </c>
      <c r="P8424">
        <v>2222.174</v>
      </c>
      <c r="Q8424">
        <v>2127.2510000000002</v>
      </c>
      <c r="R8424">
        <v>2033.5139999999999</v>
      </c>
      <c r="S8424">
        <v>2050.5509999999999</v>
      </c>
      <c r="T8424">
        <v>2259.4520000000002</v>
      </c>
      <c r="U8424">
        <v>2284.2530000000002</v>
      </c>
      <c r="V8424">
        <v>2297.64</v>
      </c>
      <c r="W8424">
        <v>2270.33</v>
      </c>
      <c r="X8424">
        <v>2367.174</v>
      </c>
      <c r="Y8424">
        <v>2330.377</v>
      </c>
      <c r="Z8424">
        <v>2324.21</v>
      </c>
      <c r="AA8424">
        <v>2376.4679999999998</v>
      </c>
      <c r="AB8424">
        <v>2343.4810000000002</v>
      </c>
      <c r="AC8424">
        <v>2292.558</v>
      </c>
      <c r="AD8424">
        <v>2374.1149999999998</v>
      </c>
      <c r="AE8424">
        <v>2242.1959999999999</v>
      </c>
      <c r="AF8424">
        <v>2078.134</v>
      </c>
      <c r="AG8424">
        <v>2117.6559999999999</v>
      </c>
      <c r="AH8424">
        <v>2152.59</v>
      </c>
      <c r="AI8424">
        <v>2215.8240000000001</v>
      </c>
      <c r="AJ8424">
        <v>2349.364</v>
      </c>
      <c r="AK8424">
        <v>2415.3490000000002</v>
      </c>
      <c r="AL8424">
        <v>2513.3000000000002</v>
      </c>
      <c r="AM8424">
        <v>2541.6390000000001</v>
      </c>
      <c r="AN8424">
        <v>2521.5419999999999</v>
      </c>
      <c r="AO8424">
        <v>2494.9989999999998</v>
      </c>
      <c r="AP8424">
        <v>2481.6979999999999</v>
      </c>
      <c r="AQ8424">
        <v>2473.6750000000002</v>
      </c>
      <c r="AR8424">
        <v>2473.7809999999999</v>
      </c>
      <c r="AS8424">
        <v>2422.1</v>
      </c>
      <c r="AT8424">
        <v>2449.7269999999999</v>
      </c>
      <c r="AU8424">
        <v>2495.2289999999998</v>
      </c>
      <c r="AV8424">
        <v>2531.819</v>
      </c>
      <c r="AW8424">
        <v>2561.5219999999999</v>
      </c>
      <c r="AX8424">
        <v>2579.0529999999999</v>
      </c>
      <c r="AY8424">
        <v>2596.7040000000002</v>
      </c>
      <c r="AZ8424">
        <v>2614.4769999999999</v>
      </c>
      <c r="BA8424">
        <v>2632.37</v>
      </c>
      <c r="BB8424">
        <v>2015</v>
      </c>
    </row>
    <row r="8425" spans="1:54" hidden="1" x14ac:dyDescent="0.25">
      <c r="A8425">
        <v>846</v>
      </c>
      <c r="B8425" t="s">
        <v>380</v>
      </c>
      <c r="C8425" t="s">
        <v>318</v>
      </c>
      <c r="D8425" t="s">
        <v>379</v>
      </c>
      <c r="E8425" t="s">
        <v>313</v>
      </c>
      <c r="F8425" t="s">
        <v>317</v>
      </c>
      <c r="G8425" t="s">
        <v>209</v>
      </c>
      <c r="H8425" t="s">
        <v>310</v>
      </c>
      <c r="I8425" t="s">
        <v>309</v>
      </c>
      <c r="J8425">
        <v>71969.55</v>
      </c>
      <c r="K8425">
        <v>83973.66</v>
      </c>
      <c r="L8425">
        <v>89558.626000000004</v>
      </c>
      <c r="M8425">
        <v>92579.736999999994</v>
      </c>
      <c r="N8425">
        <v>110288.19899999999</v>
      </c>
      <c r="O8425">
        <v>103566.12300000001</v>
      </c>
      <c r="P8425">
        <v>97449.212</v>
      </c>
      <c r="Q8425">
        <v>108654.617</v>
      </c>
      <c r="R8425">
        <v>114038.08100000001</v>
      </c>
      <c r="S8425">
        <v>122412.765</v>
      </c>
      <c r="T8425">
        <v>133571.93299999999</v>
      </c>
      <c r="U8425">
        <v>148905.76800000001</v>
      </c>
      <c r="V8425">
        <v>153951.416</v>
      </c>
      <c r="W8425">
        <v>155260.014</v>
      </c>
      <c r="X8425">
        <v>165626.755</v>
      </c>
      <c r="Y8425">
        <v>165876.49</v>
      </c>
      <c r="Z8425">
        <v>168886.408</v>
      </c>
      <c r="AA8425">
        <v>178169.122</v>
      </c>
      <c r="AB8425">
        <v>183766.97</v>
      </c>
      <c r="AC8425">
        <v>185308.39199999999</v>
      </c>
      <c r="AD8425">
        <v>196082.17</v>
      </c>
      <c r="AE8425">
        <v>191899.592</v>
      </c>
      <c r="AF8425">
        <v>182970.595</v>
      </c>
      <c r="AG8425">
        <v>187939.58499999999</v>
      </c>
      <c r="AH8425">
        <v>195079.27100000001</v>
      </c>
      <c r="AI8425">
        <v>201643.24400000001</v>
      </c>
      <c r="AJ8425">
        <v>222081.61300000001</v>
      </c>
      <c r="AK8425">
        <v>240828.32</v>
      </c>
      <c r="AL8425">
        <v>268940.46899999998</v>
      </c>
      <c r="AM8425">
        <v>278250.42800000001</v>
      </c>
      <c r="AN8425">
        <v>283280.01</v>
      </c>
      <c r="AO8425">
        <v>288988.56199999998</v>
      </c>
      <c r="AP8425">
        <v>288637.07</v>
      </c>
      <c r="AQ8425">
        <v>295348.63799999998</v>
      </c>
      <c r="AR8425">
        <v>301299.89799999999</v>
      </c>
      <c r="AS8425">
        <v>308259.92700000003</v>
      </c>
      <c r="AT8425">
        <v>317532.12300000002</v>
      </c>
      <c r="AU8425">
        <v>333456.40000000002</v>
      </c>
      <c r="AV8425">
        <v>354471.72600000002</v>
      </c>
      <c r="AW8425">
        <v>370734.185</v>
      </c>
      <c r="AX8425">
        <v>385667.39199999999</v>
      </c>
      <c r="AY8425">
        <v>401202.11099999998</v>
      </c>
      <c r="AZ8425">
        <v>417362.56900000002</v>
      </c>
      <c r="BA8425">
        <v>434173.97200000001</v>
      </c>
      <c r="BB8425">
        <v>2015</v>
      </c>
    </row>
    <row r="8426" spans="1:54" hidden="1" x14ac:dyDescent="0.25">
      <c r="A8426">
        <v>846</v>
      </c>
      <c r="B8426" t="s">
        <v>380</v>
      </c>
      <c r="C8426" t="s">
        <v>316</v>
      </c>
      <c r="D8426" t="s">
        <v>379</v>
      </c>
      <c r="E8426" t="s">
        <v>313</v>
      </c>
      <c r="F8426" t="s">
        <v>315</v>
      </c>
      <c r="G8426" t="s">
        <v>206</v>
      </c>
      <c r="H8426" t="s">
        <v>310</v>
      </c>
      <c r="I8426" t="s">
        <v>309</v>
      </c>
      <c r="J8426">
        <v>1053.8489999999999</v>
      </c>
      <c r="K8426">
        <v>956.13699999999994</v>
      </c>
      <c r="L8426">
        <v>930.89</v>
      </c>
      <c r="M8426">
        <v>931.68899999999996</v>
      </c>
      <c r="N8426">
        <v>1111.403</v>
      </c>
      <c r="O8426">
        <v>976.74699999999996</v>
      </c>
      <c r="P8426">
        <v>918.67499999999995</v>
      </c>
      <c r="Q8426">
        <v>989.12599999999998</v>
      </c>
      <c r="R8426">
        <v>1092.048</v>
      </c>
      <c r="S8426">
        <v>1054.904</v>
      </c>
      <c r="T8426">
        <v>1141.0429999999999</v>
      </c>
      <c r="U8426">
        <v>1333.385</v>
      </c>
      <c r="V8426">
        <v>1357.6959999999999</v>
      </c>
      <c r="W8426">
        <v>1277.011</v>
      </c>
      <c r="X8426">
        <v>1422.8489999999999</v>
      </c>
      <c r="Y8426">
        <v>1479.5650000000001</v>
      </c>
      <c r="Z8426">
        <v>1511.7049999999999</v>
      </c>
      <c r="AA8426">
        <v>1537.62</v>
      </c>
      <c r="AB8426">
        <v>1441.1120000000001</v>
      </c>
      <c r="AC8426">
        <v>1435.664</v>
      </c>
      <c r="AD8426">
        <v>1424.567</v>
      </c>
      <c r="AE8426">
        <v>1320.5989999999999</v>
      </c>
      <c r="AF8426">
        <v>1314.46</v>
      </c>
      <c r="AG8426">
        <v>1538.104</v>
      </c>
      <c r="AH8426">
        <v>1745.0509999999999</v>
      </c>
      <c r="AI8426">
        <v>1845.7750000000001</v>
      </c>
      <c r="AJ8426">
        <v>2007.23</v>
      </c>
      <c r="AK8426">
        <v>2350.9780000000001</v>
      </c>
      <c r="AL8426">
        <v>2653.9960000000001</v>
      </c>
      <c r="AM8426">
        <v>2606.7849999999999</v>
      </c>
      <c r="AN8426">
        <v>2923.25</v>
      </c>
      <c r="AO8426">
        <v>3230.0349999999999</v>
      </c>
      <c r="AP8426">
        <v>3115.7689999999998</v>
      </c>
      <c r="AQ8426">
        <v>3123.9769999999999</v>
      </c>
      <c r="AR8426">
        <v>3103.8910000000001</v>
      </c>
      <c r="AS8426">
        <v>2880.9479999999999</v>
      </c>
      <c r="AT8426">
        <v>2904.8209999999999</v>
      </c>
      <c r="AU8426">
        <v>3093.9949999999999</v>
      </c>
      <c r="AV8426">
        <v>3327.748</v>
      </c>
      <c r="AW8426">
        <v>3480.4189999999999</v>
      </c>
      <c r="AX8426">
        <v>3620.61</v>
      </c>
      <c r="AY8426">
        <v>3766.4490000000001</v>
      </c>
      <c r="AZ8426">
        <v>3918.1619999999998</v>
      </c>
      <c r="BA8426">
        <v>4075.9850000000001</v>
      </c>
      <c r="BB8426">
        <v>2015</v>
      </c>
    </row>
    <row r="8427" spans="1:54" hidden="1" x14ac:dyDescent="0.25">
      <c r="A8427">
        <v>846</v>
      </c>
      <c r="B8427" t="s">
        <v>380</v>
      </c>
      <c r="C8427" t="s">
        <v>314</v>
      </c>
      <c r="D8427" t="s">
        <v>379</v>
      </c>
      <c r="E8427" t="s">
        <v>313</v>
      </c>
      <c r="F8427" t="s">
        <v>312</v>
      </c>
      <c r="G8427" t="s">
        <v>311</v>
      </c>
      <c r="H8427" t="s">
        <v>310</v>
      </c>
      <c r="I8427" t="s">
        <v>309</v>
      </c>
      <c r="J8427">
        <v>952.16700000000003</v>
      </c>
      <c r="K8427">
        <v>1050.0989999999999</v>
      </c>
      <c r="L8427">
        <v>1100.3499999999999</v>
      </c>
      <c r="M8427">
        <v>1150.1579999999999</v>
      </c>
      <c r="N8427">
        <v>1264.8800000000001</v>
      </c>
      <c r="O8427">
        <v>1269.5899999999999</v>
      </c>
      <c r="P8427">
        <v>1256.0450000000001</v>
      </c>
      <c r="Q8427">
        <v>1233.08</v>
      </c>
      <c r="R8427">
        <v>1220.0070000000001</v>
      </c>
      <c r="S8427">
        <v>1278.067</v>
      </c>
      <c r="T8427">
        <v>1460.3579999999999</v>
      </c>
      <c r="U8427">
        <v>1525.53</v>
      </c>
      <c r="V8427">
        <v>1569.452</v>
      </c>
      <c r="W8427">
        <v>1587.69</v>
      </c>
      <c r="X8427">
        <v>1690.6489999999999</v>
      </c>
      <c r="Y8427">
        <v>1699.08</v>
      </c>
      <c r="Z8427">
        <v>1725.51</v>
      </c>
      <c r="AA8427">
        <v>1794.5150000000001</v>
      </c>
      <c r="AB8427">
        <v>1788.808</v>
      </c>
      <c r="AC8427">
        <v>1776.7190000000001</v>
      </c>
      <c r="AD8427">
        <v>1881.789</v>
      </c>
      <c r="AE8427">
        <v>1817.73</v>
      </c>
      <c r="AF8427">
        <v>1710.5889999999999</v>
      </c>
      <c r="AG8427">
        <v>1777.8789999999999</v>
      </c>
      <c r="AH8427">
        <v>1856.904</v>
      </c>
      <c r="AI8427">
        <v>1972.9490000000001</v>
      </c>
      <c r="AJ8427">
        <v>2156.1289999999999</v>
      </c>
      <c r="AK8427">
        <v>2275.672</v>
      </c>
      <c r="AL8427">
        <v>2414.4090000000001</v>
      </c>
      <c r="AM8427">
        <v>2460.1750000000002</v>
      </c>
      <c r="AN8427">
        <v>2470.5430000000001</v>
      </c>
      <c r="AO8427">
        <v>2494.9989999999998</v>
      </c>
      <c r="AP8427">
        <v>2527.413</v>
      </c>
      <c r="AQ8427">
        <v>2559.9270000000001</v>
      </c>
      <c r="AR8427">
        <v>2605.9830000000002</v>
      </c>
      <c r="AS8427">
        <v>2579.2069999999999</v>
      </c>
      <c r="AT8427">
        <v>2641.9079999999999</v>
      </c>
      <c r="AU8427">
        <v>2739.4009999999998</v>
      </c>
      <c r="AV8427">
        <v>2842.7249999999999</v>
      </c>
      <c r="AW8427">
        <v>2938.45</v>
      </c>
      <c r="AX8427">
        <v>3016.692</v>
      </c>
      <c r="AY8427">
        <v>3095.2240000000002</v>
      </c>
      <c r="AZ8427">
        <v>3169.9189999999999</v>
      </c>
      <c r="BA8427">
        <v>3247.1439999999998</v>
      </c>
      <c r="BB8427">
        <v>2015</v>
      </c>
    </row>
    <row r="8428" spans="1:54" hidden="1" x14ac:dyDescent="0.25">
      <c r="A8428">
        <v>846</v>
      </c>
      <c r="B8428" t="s">
        <v>380</v>
      </c>
      <c r="C8428" t="s">
        <v>308</v>
      </c>
      <c r="D8428" t="s">
        <v>379</v>
      </c>
      <c r="E8428" t="s">
        <v>307</v>
      </c>
      <c r="F8428" t="s">
        <v>306</v>
      </c>
      <c r="G8428" t="s">
        <v>227</v>
      </c>
    </row>
    <row r="8429" spans="1:54" hidden="1" x14ac:dyDescent="0.25">
      <c r="A8429">
        <v>846</v>
      </c>
      <c r="B8429" t="s">
        <v>380</v>
      </c>
      <c r="C8429" t="s">
        <v>305</v>
      </c>
      <c r="D8429" t="s">
        <v>379</v>
      </c>
      <c r="E8429" t="s">
        <v>304</v>
      </c>
      <c r="F8429" t="s">
        <v>303</v>
      </c>
      <c r="G8429" t="s">
        <v>274</v>
      </c>
      <c r="I8429" t="s">
        <v>298</v>
      </c>
      <c r="J8429">
        <v>1E-3</v>
      </c>
      <c r="K8429">
        <v>1E-3</v>
      </c>
      <c r="L8429">
        <v>1E-3</v>
      </c>
      <c r="M8429">
        <v>1E-3</v>
      </c>
      <c r="N8429">
        <v>1E-3</v>
      </c>
      <c r="O8429">
        <v>1E-3</v>
      </c>
      <c r="P8429">
        <v>1E-3</v>
      </c>
      <c r="Q8429">
        <v>1E-3</v>
      </c>
      <c r="R8429">
        <v>1E-3</v>
      </c>
      <c r="S8429">
        <v>1E-3</v>
      </c>
      <c r="T8429">
        <v>1E-3</v>
      </c>
      <c r="U8429">
        <v>1E-3</v>
      </c>
      <c r="V8429">
        <v>1E-3</v>
      </c>
      <c r="W8429">
        <v>1E-3</v>
      </c>
      <c r="X8429">
        <v>1E-3</v>
      </c>
      <c r="Y8429">
        <v>1E-3</v>
      </c>
      <c r="Z8429">
        <v>1E-3</v>
      </c>
      <c r="AA8429">
        <v>1E-3</v>
      </c>
      <c r="AB8429">
        <v>1E-3</v>
      </c>
      <c r="AC8429">
        <v>1E-3</v>
      </c>
      <c r="AD8429">
        <v>1E-3</v>
      </c>
      <c r="AE8429">
        <v>1E-3</v>
      </c>
      <c r="AF8429">
        <v>1E-3</v>
      </c>
      <c r="AG8429">
        <v>1E-3</v>
      </c>
      <c r="AH8429">
        <v>1E-3</v>
      </c>
      <c r="AI8429">
        <v>1E-3</v>
      </c>
      <c r="AJ8429">
        <v>1E-3</v>
      </c>
      <c r="AK8429">
        <v>1E-3</v>
      </c>
      <c r="AL8429">
        <v>1E-3</v>
      </c>
      <c r="AM8429">
        <v>1E-3</v>
      </c>
      <c r="AN8429">
        <v>1E-3</v>
      </c>
      <c r="AO8429">
        <v>1E-3</v>
      </c>
      <c r="AP8429">
        <v>1E-3</v>
      </c>
      <c r="AQ8429">
        <v>1E-3</v>
      </c>
      <c r="AR8429">
        <v>1E-3</v>
      </c>
      <c r="AS8429">
        <v>1E-3</v>
      </c>
      <c r="AT8429">
        <v>1E-3</v>
      </c>
      <c r="AU8429">
        <v>1E-3</v>
      </c>
      <c r="AV8429">
        <v>1E-3</v>
      </c>
      <c r="AW8429">
        <v>1E-3</v>
      </c>
      <c r="AX8429">
        <v>1E-3</v>
      </c>
      <c r="AY8429">
        <v>1E-3</v>
      </c>
      <c r="AZ8429">
        <v>1E-3</v>
      </c>
      <c r="BA8429">
        <v>1E-3</v>
      </c>
      <c r="BB8429">
        <v>2015</v>
      </c>
    </row>
    <row r="8430" spans="1:54" hidden="1" x14ac:dyDescent="0.25">
      <c r="A8430">
        <v>846</v>
      </c>
      <c r="B8430" t="s">
        <v>380</v>
      </c>
      <c r="C8430" t="s">
        <v>302</v>
      </c>
      <c r="D8430" t="s">
        <v>379</v>
      </c>
      <c r="E8430" t="s">
        <v>301</v>
      </c>
      <c r="F8430" t="s">
        <v>300</v>
      </c>
      <c r="G8430" t="s">
        <v>299</v>
      </c>
      <c r="I8430" t="s">
        <v>298</v>
      </c>
      <c r="J8430">
        <v>75.584999999999994</v>
      </c>
      <c r="K8430">
        <v>79.966999999999999</v>
      </c>
      <c r="L8430">
        <v>81.391000000000005</v>
      </c>
      <c r="M8430">
        <v>80.492999999999995</v>
      </c>
      <c r="N8430">
        <v>87.192999999999998</v>
      </c>
      <c r="O8430">
        <v>81.573999999999998</v>
      </c>
      <c r="P8430">
        <v>77.584000000000003</v>
      </c>
      <c r="Q8430">
        <v>88.116</v>
      </c>
      <c r="R8430">
        <v>93.472999999999999</v>
      </c>
      <c r="S8430">
        <v>95.78</v>
      </c>
      <c r="T8430">
        <v>91.465000000000003</v>
      </c>
      <c r="U8430">
        <v>97.608999999999995</v>
      </c>
      <c r="V8430">
        <v>98.091999999999999</v>
      </c>
      <c r="W8430">
        <v>97.79</v>
      </c>
      <c r="X8430">
        <v>97.965999999999994</v>
      </c>
      <c r="Y8430">
        <v>97.626999999999995</v>
      </c>
      <c r="Z8430">
        <v>97.876000000000005</v>
      </c>
      <c r="AA8430">
        <v>99.284999999999997</v>
      </c>
      <c r="AB8430">
        <v>102.732</v>
      </c>
      <c r="AC8430">
        <v>104.298</v>
      </c>
      <c r="AD8430">
        <v>104.2</v>
      </c>
      <c r="AE8430">
        <v>105.571</v>
      </c>
      <c r="AF8430">
        <v>106.96299999999999</v>
      </c>
      <c r="AG8430">
        <v>105.71</v>
      </c>
      <c r="AH8430">
        <v>105.056</v>
      </c>
      <c r="AI8430">
        <v>102.20399999999999</v>
      </c>
      <c r="AJ8430">
        <v>103</v>
      </c>
      <c r="AK8430">
        <v>105.827</v>
      </c>
      <c r="AL8430">
        <v>111.39</v>
      </c>
      <c r="AM8430">
        <v>113.102</v>
      </c>
      <c r="AN8430">
        <v>114.663</v>
      </c>
      <c r="AO8430">
        <v>115.827</v>
      </c>
      <c r="AP8430">
        <v>114.203</v>
      </c>
      <c r="AQ8430">
        <v>115.374</v>
      </c>
      <c r="AR8430">
        <v>115.619</v>
      </c>
      <c r="AS8430">
        <v>119.517</v>
      </c>
      <c r="AT8430">
        <v>120.19</v>
      </c>
      <c r="AU8430">
        <v>121.726</v>
      </c>
      <c r="AV8430">
        <v>124.694</v>
      </c>
      <c r="AW8430">
        <v>126.167</v>
      </c>
      <c r="AX8430">
        <v>127.84399999999999</v>
      </c>
      <c r="AY8430">
        <v>129.62</v>
      </c>
      <c r="AZ8430">
        <v>131.66300000000001</v>
      </c>
      <c r="BA8430">
        <v>133.71</v>
      </c>
      <c r="BB8430">
        <v>2015</v>
      </c>
    </row>
    <row r="8431" spans="1:54" hidden="1" x14ac:dyDescent="0.25">
      <c r="A8431">
        <v>846</v>
      </c>
      <c r="B8431" t="s">
        <v>380</v>
      </c>
      <c r="C8431" t="s">
        <v>297</v>
      </c>
      <c r="D8431" t="s">
        <v>379</v>
      </c>
      <c r="E8431" t="s">
        <v>296</v>
      </c>
      <c r="F8431" t="s">
        <v>295</v>
      </c>
      <c r="G8431" t="s">
        <v>198</v>
      </c>
      <c r="I8431" t="s">
        <v>385</v>
      </c>
      <c r="J8431" t="s">
        <v>196</v>
      </c>
      <c r="K8431" t="s">
        <v>196</v>
      </c>
      <c r="L8431" t="s">
        <v>196</v>
      </c>
      <c r="M8431" t="s">
        <v>196</v>
      </c>
      <c r="N8431" t="s">
        <v>196</v>
      </c>
      <c r="O8431" t="s">
        <v>196</v>
      </c>
      <c r="P8431" t="s">
        <v>196</v>
      </c>
      <c r="Q8431" t="s">
        <v>196</v>
      </c>
      <c r="R8431" t="s">
        <v>196</v>
      </c>
      <c r="S8431" t="s">
        <v>196</v>
      </c>
      <c r="T8431" t="s">
        <v>196</v>
      </c>
      <c r="U8431" t="s">
        <v>196</v>
      </c>
      <c r="V8431" t="s">
        <v>196</v>
      </c>
      <c r="W8431" t="s">
        <v>196</v>
      </c>
      <c r="X8431" t="s">
        <v>196</v>
      </c>
      <c r="Y8431" t="s">
        <v>196</v>
      </c>
      <c r="Z8431" t="s">
        <v>196</v>
      </c>
      <c r="AA8431" t="s">
        <v>196</v>
      </c>
      <c r="AB8431" t="s">
        <v>196</v>
      </c>
      <c r="AC8431" t="s">
        <v>196</v>
      </c>
      <c r="AD8431" t="s">
        <v>196</v>
      </c>
      <c r="AE8431" t="s">
        <v>196</v>
      </c>
      <c r="AF8431" t="s">
        <v>196</v>
      </c>
      <c r="AG8431">
        <v>16.846</v>
      </c>
      <c r="AH8431">
        <v>23.239000000000001</v>
      </c>
      <c r="AI8431">
        <v>24.120999999999999</v>
      </c>
      <c r="AJ8431">
        <v>28.378</v>
      </c>
      <c r="AK8431">
        <v>32.265999999999998</v>
      </c>
      <c r="AL8431">
        <v>40.558999999999997</v>
      </c>
      <c r="AM8431">
        <v>39.893999999999998</v>
      </c>
      <c r="AN8431">
        <v>34.659999999999997</v>
      </c>
      <c r="AO8431">
        <v>27.497</v>
      </c>
      <c r="AP8431">
        <v>23.045000000000002</v>
      </c>
      <c r="AQ8431">
        <v>25.92</v>
      </c>
      <c r="AR8431">
        <v>26.431000000000001</v>
      </c>
      <c r="AS8431">
        <v>33.680999999999997</v>
      </c>
      <c r="AT8431">
        <v>25.568999999999999</v>
      </c>
      <c r="AU8431">
        <v>28.446999999999999</v>
      </c>
      <c r="AV8431">
        <v>27.471</v>
      </c>
      <c r="AW8431">
        <v>27.088000000000001</v>
      </c>
      <c r="AX8431">
        <v>26.387</v>
      </c>
      <c r="AY8431">
        <v>26.120999999999999</v>
      </c>
      <c r="AZ8431">
        <v>26.11</v>
      </c>
      <c r="BA8431">
        <v>27.094999999999999</v>
      </c>
      <c r="BB8431">
        <v>2015</v>
      </c>
    </row>
    <row r="8432" spans="1:54" hidden="1" x14ac:dyDescent="0.25">
      <c r="A8432">
        <v>846</v>
      </c>
      <c r="B8432" t="s">
        <v>380</v>
      </c>
      <c r="C8432" t="s">
        <v>294</v>
      </c>
      <c r="D8432" t="s">
        <v>379</v>
      </c>
      <c r="E8432" t="s">
        <v>293</v>
      </c>
      <c r="F8432" t="s">
        <v>292</v>
      </c>
      <c r="G8432" t="s">
        <v>198</v>
      </c>
    </row>
    <row r="8433" spans="1:54" hidden="1" x14ac:dyDescent="0.25">
      <c r="A8433">
        <v>846</v>
      </c>
      <c r="B8433" t="s">
        <v>380</v>
      </c>
      <c r="C8433" t="s">
        <v>290</v>
      </c>
      <c r="D8433" t="s">
        <v>379</v>
      </c>
      <c r="E8433" t="s">
        <v>287</v>
      </c>
      <c r="F8433" t="s">
        <v>289</v>
      </c>
      <c r="G8433" t="s">
        <v>282</v>
      </c>
      <c r="I8433" t="s">
        <v>384</v>
      </c>
      <c r="J8433">
        <v>34.558</v>
      </c>
      <c r="K8433">
        <v>43.835000000000001</v>
      </c>
      <c r="L8433">
        <v>46.76</v>
      </c>
      <c r="M8433">
        <v>47.533000000000001</v>
      </c>
      <c r="N8433">
        <v>50.155000000000001</v>
      </c>
      <c r="O8433">
        <v>50.69</v>
      </c>
      <c r="P8433">
        <v>53.106000000000002</v>
      </c>
      <c r="Q8433">
        <v>61.624000000000002</v>
      </c>
      <c r="R8433">
        <v>67.022000000000006</v>
      </c>
      <c r="S8433">
        <v>72.215000000000003</v>
      </c>
      <c r="T8433">
        <v>75.652000000000001</v>
      </c>
      <c r="U8433">
        <v>80.546000000000006</v>
      </c>
      <c r="V8433">
        <v>83.814999999999998</v>
      </c>
      <c r="W8433">
        <v>86.802999999999997</v>
      </c>
      <c r="X8433">
        <v>88.802000000000007</v>
      </c>
      <c r="Y8433">
        <v>90.781999999999996</v>
      </c>
      <c r="Z8433">
        <v>91.623000000000005</v>
      </c>
      <c r="AA8433">
        <v>94.200999999999993</v>
      </c>
      <c r="AB8433">
        <v>96.391999999999996</v>
      </c>
      <c r="AC8433">
        <v>99.504000000000005</v>
      </c>
      <c r="AD8433">
        <v>102.02500000000001</v>
      </c>
      <c r="AE8433">
        <v>105.675</v>
      </c>
      <c r="AF8433">
        <v>107.75</v>
      </c>
      <c r="AG8433">
        <v>111</v>
      </c>
      <c r="AH8433">
        <v>112.575</v>
      </c>
      <c r="AI8433">
        <v>113.925</v>
      </c>
      <c r="AJ8433">
        <v>116.25</v>
      </c>
      <c r="AK8433">
        <v>120.825</v>
      </c>
      <c r="AL8433">
        <v>126.675</v>
      </c>
      <c r="AM8433">
        <v>132.11799999999999</v>
      </c>
      <c r="AN8433">
        <v>135.768</v>
      </c>
      <c r="AO8433">
        <v>136.95500000000001</v>
      </c>
      <c r="AP8433">
        <v>138.80000000000001</v>
      </c>
      <c r="AQ8433">
        <v>140.82499999999999</v>
      </c>
      <c r="AR8433">
        <v>141.94999999999999</v>
      </c>
      <c r="AS8433">
        <v>145.47499999999999</v>
      </c>
      <c r="AT8433">
        <v>146.69999999999999</v>
      </c>
      <c r="AU8433">
        <v>151.24799999999999</v>
      </c>
      <c r="AV8433">
        <v>158.45599999999999</v>
      </c>
      <c r="AW8433">
        <v>163.804</v>
      </c>
      <c r="AX8433">
        <v>168.66200000000001</v>
      </c>
      <c r="AY8433">
        <v>173.66499999999999</v>
      </c>
      <c r="AZ8433">
        <v>178.815</v>
      </c>
      <c r="BA8433">
        <v>184.119</v>
      </c>
      <c r="BB8433">
        <v>2016</v>
      </c>
    </row>
    <row r="8434" spans="1:54" hidden="1" x14ac:dyDescent="0.25">
      <c r="A8434">
        <v>846</v>
      </c>
      <c r="B8434" t="s">
        <v>380</v>
      </c>
      <c r="C8434" t="s">
        <v>288</v>
      </c>
      <c r="D8434" t="s">
        <v>379</v>
      </c>
      <c r="E8434" t="s">
        <v>287</v>
      </c>
      <c r="F8434" t="s">
        <v>286</v>
      </c>
      <c r="G8434" t="s">
        <v>261</v>
      </c>
      <c r="I8434" t="s">
        <v>285</v>
      </c>
      <c r="J8434">
        <v>11.24</v>
      </c>
      <c r="K8434">
        <v>26.846</v>
      </c>
      <c r="L8434">
        <v>6.673</v>
      </c>
      <c r="M8434">
        <v>1.653</v>
      </c>
      <c r="N8434">
        <v>5.516</v>
      </c>
      <c r="O8434">
        <v>1.0660000000000001</v>
      </c>
      <c r="P8434">
        <v>4.766</v>
      </c>
      <c r="Q8434">
        <v>16.039000000000001</v>
      </c>
      <c r="R8434">
        <v>8.76</v>
      </c>
      <c r="S8434">
        <v>7.7480000000000002</v>
      </c>
      <c r="T8434">
        <v>4.7590000000000003</v>
      </c>
      <c r="U8434">
        <v>6.4690000000000003</v>
      </c>
      <c r="V8434">
        <v>4.0579999999999998</v>
      </c>
      <c r="W8434">
        <v>3.5659999999999998</v>
      </c>
      <c r="X8434">
        <v>2.3029999999999999</v>
      </c>
      <c r="Y8434">
        <v>2.23</v>
      </c>
      <c r="Z8434">
        <v>0.92600000000000005</v>
      </c>
      <c r="AA8434">
        <v>2.8130000000000002</v>
      </c>
      <c r="AB8434">
        <v>2.3260000000000001</v>
      </c>
      <c r="AC8434">
        <v>3.2290000000000001</v>
      </c>
      <c r="AD8434">
        <v>2.5329999999999999</v>
      </c>
      <c r="AE8434">
        <v>3.5779999999999998</v>
      </c>
      <c r="AF8434">
        <v>1.964</v>
      </c>
      <c r="AG8434">
        <v>3.016</v>
      </c>
      <c r="AH8434">
        <v>1.419</v>
      </c>
      <c r="AI8434">
        <v>1.1990000000000001</v>
      </c>
      <c r="AJ8434">
        <v>2.0409999999999999</v>
      </c>
      <c r="AK8434">
        <v>3.9350000000000001</v>
      </c>
      <c r="AL8434">
        <v>4.8419999999999996</v>
      </c>
      <c r="AM8434">
        <v>4.2969999999999997</v>
      </c>
      <c r="AN8434">
        <v>2.7629999999999999</v>
      </c>
      <c r="AO8434">
        <v>0.874</v>
      </c>
      <c r="AP8434">
        <v>1.347</v>
      </c>
      <c r="AQ8434">
        <v>1.4590000000000001</v>
      </c>
      <c r="AR8434">
        <v>0.79900000000000004</v>
      </c>
      <c r="AS8434">
        <v>2.4830000000000001</v>
      </c>
      <c r="AT8434">
        <v>0.84199999999999997</v>
      </c>
      <c r="AU8434">
        <v>3.1</v>
      </c>
      <c r="AV8434">
        <v>4.766</v>
      </c>
      <c r="AW8434">
        <v>3.375</v>
      </c>
      <c r="AX8434">
        <v>2.9660000000000002</v>
      </c>
      <c r="AY8434">
        <v>2.9660000000000002</v>
      </c>
      <c r="AZ8434">
        <v>2.9660000000000002</v>
      </c>
      <c r="BA8434">
        <v>2.9660000000000002</v>
      </c>
      <c r="BB8434">
        <v>2016</v>
      </c>
    </row>
    <row r="8435" spans="1:54" hidden="1" x14ac:dyDescent="0.25">
      <c r="A8435">
        <v>846</v>
      </c>
      <c r="B8435" t="s">
        <v>380</v>
      </c>
      <c r="C8435" t="s">
        <v>284</v>
      </c>
      <c r="D8435" t="s">
        <v>379</v>
      </c>
      <c r="E8435" t="s">
        <v>279</v>
      </c>
      <c r="F8435" t="s">
        <v>283</v>
      </c>
      <c r="G8435" t="s">
        <v>282</v>
      </c>
      <c r="I8435" t="s">
        <v>384</v>
      </c>
      <c r="J8435">
        <v>37.222000000000001</v>
      </c>
      <c r="K8435">
        <v>47.171999999999997</v>
      </c>
      <c r="L8435">
        <v>46.604999999999997</v>
      </c>
      <c r="M8435">
        <v>48.847000000000001</v>
      </c>
      <c r="N8435">
        <v>50.393999999999998</v>
      </c>
      <c r="O8435">
        <v>50.857999999999997</v>
      </c>
      <c r="P8435">
        <v>54.932000000000002</v>
      </c>
      <c r="Q8435">
        <v>64.647999999999996</v>
      </c>
      <c r="R8435">
        <v>68.459999999999994</v>
      </c>
      <c r="S8435">
        <v>73.840999999999994</v>
      </c>
      <c r="T8435">
        <v>77.034000000000006</v>
      </c>
      <c r="U8435">
        <v>81.367999999999995</v>
      </c>
      <c r="V8435">
        <v>85.552000000000007</v>
      </c>
      <c r="W8435">
        <v>87.046000000000006</v>
      </c>
      <c r="X8435">
        <v>89.363</v>
      </c>
      <c r="Y8435">
        <v>90.856999999999999</v>
      </c>
      <c r="Z8435">
        <v>90.781999999999996</v>
      </c>
      <c r="AA8435">
        <v>95.415000000000006</v>
      </c>
      <c r="AB8435">
        <v>99.6</v>
      </c>
      <c r="AC8435">
        <v>99.6</v>
      </c>
      <c r="AD8435">
        <v>103.7</v>
      </c>
      <c r="AE8435">
        <v>106.1</v>
      </c>
      <c r="AF8435">
        <v>108.5</v>
      </c>
      <c r="AG8435">
        <v>111.7</v>
      </c>
      <c r="AH8435">
        <v>112.6</v>
      </c>
      <c r="AI8435">
        <v>114.7</v>
      </c>
      <c r="AJ8435">
        <v>116.9</v>
      </c>
      <c r="AK8435">
        <v>121.7</v>
      </c>
      <c r="AL8435">
        <v>128.80000000000001</v>
      </c>
      <c r="AM8435">
        <v>131.92599999999999</v>
      </c>
      <c r="AN8435">
        <v>136.268</v>
      </c>
      <c r="AO8435">
        <v>137.9</v>
      </c>
      <c r="AP8435">
        <v>139</v>
      </c>
      <c r="AQ8435">
        <v>141.1</v>
      </c>
      <c r="AR8435">
        <v>142.6</v>
      </c>
      <c r="AS8435">
        <v>144.69999999999999</v>
      </c>
      <c r="AT8435">
        <v>147.80000000000001</v>
      </c>
      <c r="AU8435">
        <v>153.416</v>
      </c>
      <c r="AV8435">
        <v>160.42099999999999</v>
      </c>
      <c r="AW8435">
        <v>165.90899999999999</v>
      </c>
      <c r="AX8435">
        <v>170.82900000000001</v>
      </c>
      <c r="AY8435">
        <v>175.89599999999999</v>
      </c>
      <c r="AZ8435">
        <v>181.113</v>
      </c>
      <c r="BA8435">
        <v>186.48400000000001</v>
      </c>
      <c r="BB8435">
        <v>2016</v>
      </c>
    </row>
    <row r="8436" spans="1:54" hidden="1" x14ac:dyDescent="0.25">
      <c r="A8436">
        <v>846</v>
      </c>
      <c r="B8436" t="s">
        <v>380</v>
      </c>
      <c r="C8436" t="s">
        <v>280</v>
      </c>
      <c r="D8436" t="s">
        <v>379</v>
      </c>
      <c r="E8436" t="s">
        <v>279</v>
      </c>
      <c r="F8436" t="s">
        <v>278</v>
      </c>
      <c r="G8436" t="s">
        <v>261</v>
      </c>
      <c r="I8436" t="s">
        <v>277</v>
      </c>
      <c r="J8436">
        <v>18.361000000000001</v>
      </c>
      <c r="K8436">
        <v>26.731000000000002</v>
      </c>
      <c r="L8436">
        <v>-1.202</v>
      </c>
      <c r="M8436">
        <v>4.8120000000000003</v>
      </c>
      <c r="N8436">
        <v>3.1659999999999999</v>
      </c>
      <c r="O8436">
        <v>0.92100000000000004</v>
      </c>
      <c r="P8436">
        <v>8.0109999999999992</v>
      </c>
      <c r="Q8436">
        <v>17.687000000000001</v>
      </c>
      <c r="R8436">
        <v>5.8959999999999999</v>
      </c>
      <c r="S8436">
        <v>7.86</v>
      </c>
      <c r="T8436">
        <v>4.3239999999999998</v>
      </c>
      <c r="U8436">
        <v>5.6260000000000003</v>
      </c>
      <c r="V8436">
        <v>5.1420000000000003</v>
      </c>
      <c r="W8436">
        <v>1.7470000000000001</v>
      </c>
      <c r="X8436">
        <v>2.661</v>
      </c>
      <c r="Y8436">
        <v>1.6719999999999999</v>
      </c>
      <c r="Z8436">
        <v>-8.2000000000000003E-2</v>
      </c>
      <c r="AA8436">
        <v>5.1029999999999998</v>
      </c>
      <c r="AB8436">
        <v>4.3860000000000001</v>
      </c>
      <c r="AC8436">
        <v>0</v>
      </c>
      <c r="AD8436">
        <v>4.1159999999999997</v>
      </c>
      <c r="AE8436">
        <v>2.3140000000000001</v>
      </c>
      <c r="AF8436">
        <v>2.262</v>
      </c>
      <c r="AG8436">
        <v>2.9489999999999998</v>
      </c>
      <c r="AH8436">
        <v>0.80600000000000005</v>
      </c>
      <c r="AI8436">
        <v>1.865</v>
      </c>
      <c r="AJ8436">
        <v>1.9179999999999999</v>
      </c>
      <c r="AK8436">
        <v>4.1059999999999999</v>
      </c>
      <c r="AL8436">
        <v>5.8339999999999996</v>
      </c>
      <c r="AM8436">
        <v>2.427</v>
      </c>
      <c r="AN8436">
        <v>3.2909999999999999</v>
      </c>
      <c r="AO8436">
        <v>1.1970000000000001</v>
      </c>
      <c r="AP8436">
        <v>0.79800000000000004</v>
      </c>
      <c r="AQ8436">
        <v>1.5109999999999999</v>
      </c>
      <c r="AR8436">
        <v>1.0629999999999999</v>
      </c>
      <c r="AS8436">
        <v>1.4730000000000001</v>
      </c>
      <c r="AT8436">
        <v>2.1419999999999999</v>
      </c>
      <c r="AU8436">
        <v>3.8</v>
      </c>
      <c r="AV8436">
        <v>4.5659999999999998</v>
      </c>
      <c r="AW8436">
        <v>3.42</v>
      </c>
      <c r="AX8436">
        <v>2.9660000000000002</v>
      </c>
      <c r="AY8436">
        <v>2.9660000000000002</v>
      </c>
      <c r="AZ8436">
        <v>2.9660000000000002</v>
      </c>
      <c r="BA8436">
        <v>2.9660000000000002</v>
      </c>
      <c r="BB8436">
        <v>2016</v>
      </c>
    </row>
    <row r="8437" spans="1:54" hidden="1" x14ac:dyDescent="0.25">
      <c r="A8437">
        <v>846</v>
      </c>
      <c r="B8437" t="s">
        <v>380</v>
      </c>
      <c r="C8437" t="s">
        <v>276</v>
      </c>
      <c r="D8437" t="s">
        <v>379</v>
      </c>
      <c r="E8437" t="s">
        <v>275</v>
      </c>
      <c r="G8437" t="s">
        <v>274</v>
      </c>
    </row>
    <row r="8438" spans="1:54" hidden="1" x14ac:dyDescent="0.25">
      <c r="A8438">
        <v>846</v>
      </c>
      <c r="B8438" t="s">
        <v>380</v>
      </c>
      <c r="C8438" t="s">
        <v>273</v>
      </c>
      <c r="D8438" t="s">
        <v>379</v>
      </c>
      <c r="E8438" t="s">
        <v>272</v>
      </c>
      <c r="F8438" t="s">
        <v>271</v>
      </c>
      <c r="G8438" t="s">
        <v>261</v>
      </c>
    </row>
    <row r="8439" spans="1:54" hidden="1" x14ac:dyDescent="0.25">
      <c r="A8439">
        <v>846</v>
      </c>
      <c r="B8439" t="s">
        <v>380</v>
      </c>
      <c r="C8439" t="s">
        <v>270</v>
      </c>
      <c r="D8439" t="s">
        <v>379</v>
      </c>
      <c r="E8439" t="s">
        <v>269</v>
      </c>
      <c r="F8439" t="s">
        <v>268</v>
      </c>
      <c r="G8439" t="s">
        <v>261</v>
      </c>
    </row>
    <row r="8440" spans="1:54" hidden="1" x14ac:dyDescent="0.25">
      <c r="A8440">
        <v>846</v>
      </c>
      <c r="B8440" t="s">
        <v>380</v>
      </c>
      <c r="C8440" t="s">
        <v>267</v>
      </c>
      <c r="D8440" t="s">
        <v>379</v>
      </c>
      <c r="E8440" t="s">
        <v>266</v>
      </c>
      <c r="F8440" t="s">
        <v>265</v>
      </c>
      <c r="G8440" t="s">
        <v>261</v>
      </c>
    </row>
    <row r="8441" spans="1:54" hidden="1" x14ac:dyDescent="0.25">
      <c r="A8441">
        <v>846</v>
      </c>
      <c r="B8441" t="s">
        <v>380</v>
      </c>
      <c r="C8441" t="s">
        <v>264</v>
      </c>
      <c r="D8441" t="s">
        <v>379</v>
      </c>
      <c r="E8441" t="s">
        <v>263</v>
      </c>
      <c r="F8441" t="s">
        <v>262</v>
      </c>
      <c r="G8441" t="s">
        <v>261</v>
      </c>
    </row>
    <row r="8442" spans="1:54" hidden="1" x14ac:dyDescent="0.25">
      <c r="A8442">
        <v>846</v>
      </c>
      <c r="B8442" t="s">
        <v>380</v>
      </c>
      <c r="C8442" t="s">
        <v>259</v>
      </c>
      <c r="D8442" t="s">
        <v>379</v>
      </c>
      <c r="E8442" t="s">
        <v>258</v>
      </c>
      <c r="F8442" t="s">
        <v>257</v>
      </c>
      <c r="G8442" t="s">
        <v>256</v>
      </c>
    </row>
    <row r="8443" spans="1:54" hidden="1" x14ac:dyDescent="0.25">
      <c r="A8443">
        <v>846</v>
      </c>
      <c r="B8443" t="s">
        <v>380</v>
      </c>
      <c r="C8443" t="s">
        <v>255</v>
      </c>
      <c r="D8443" t="s">
        <v>379</v>
      </c>
      <c r="E8443" t="s">
        <v>254</v>
      </c>
      <c r="F8443" t="s">
        <v>253</v>
      </c>
      <c r="G8443" t="s">
        <v>249</v>
      </c>
      <c r="H8443" t="s">
        <v>248</v>
      </c>
    </row>
    <row r="8444" spans="1:54" hidden="1" x14ac:dyDescent="0.25">
      <c r="A8444">
        <v>846</v>
      </c>
      <c r="B8444" t="s">
        <v>380</v>
      </c>
      <c r="C8444" t="s">
        <v>252</v>
      </c>
      <c r="D8444" t="s">
        <v>379</v>
      </c>
      <c r="E8444" t="s">
        <v>251</v>
      </c>
      <c r="F8444" t="s">
        <v>250</v>
      </c>
      <c r="G8444" t="s">
        <v>249</v>
      </c>
      <c r="H8444" t="s">
        <v>248</v>
      </c>
      <c r="I8444" t="s">
        <v>383</v>
      </c>
      <c r="J8444">
        <v>0.115</v>
      </c>
      <c r="K8444">
        <v>0.11899999999999999</v>
      </c>
      <c r="L8444">
        <v>0.123</v>
      </c>
      <c r="M8444">
        <v>0.126</v>
      </c>
      <c r="N8444">
        <v>0.13</v>
      </c>
      <c r="O8444">
        <v>0.13500000000000001</v>
      </c>
      <c r="P8444">
        <v>0.13900000000000001</v>
      </c>
      <c r="Q8444">
        <v>0.14099999999999999</v>
      </c>
      <c r="R8444">
        <v>0.14499999999999999</v>
      </c>
      <c r="S8444">
        <v>0.14599999999999999</v>
      </c>
      <c r="T8444">
        <v>0.14799999999999999</v>
      </c>
      <c r="U8444">
        <v>0.151</v>
      </c>
      <c r="V8444">
        <v>0.154</v>
      </c>
      <c r="W8444">
        <v>0.157</v>
      </c>
      <c r="X8444">
        <v>0.16400000000000001</v>
      </c>
      <c r="Y8444">
        <v>0.16900000000000001</v>
      </c>
      <c r="Z8444">
        <v>0.17299999999999999</v>
      </c>
      <c r="AA8444">
        <v>0.17699999999999999</v>
      </c>
      <c r="AB8444">
        <v>0.182</v>
      </c>
      <c r="AC8444">
        <v>0.187</v>
      </c>
      <c r="AD8444">
        <v>0.191</v>
      </c>
      <c r="AE8444">
        <v>0.19500000000000001</v>
      </c>
      <c r="AF8444">
        <v>0.2</v>
      </c>
      <c r="AG8444">
        <v>0.20399999999999999</v>
      </c>
      <c r="AH8444">
        <v>0.20899999999999999</v>
      </c>
      <c r="AI8444">
        <v>0.214</v>
      </c>
      <c r="AJ8444">
        <v>0.219</v>
      </c>
      <c r="AK8444">
        <v>0.224</v>
      </c>
      <c r="AL8444">
        <v>0.22900000000000001</v>
      </c>
      <c r="AM8444">
        <v>0.23400000000000001</v>
      </c>
      <c r="AN8444">
        <v>0.24</v>
      </c>
      <c r="AO8444">
        <v>0.245</v>
      </c>
      <c r="AP8444">
        <v>0.251</v>
      </c>
      <c r="AQ8444">
        <v>0.25700000000000001</v>
      </c>
      <c r="AR8444">
        <v>0.26300000000000001</v>
      </c>
      <c r="AS8444">
        <v>0.26900000000000002</v>
      </c>
      <c r="AT8444">
        <v>0.27500000000000002</v>
      </c>
      <c r="AU8444">
        <v>0.28100000000000003</v>
      </c>
      <c r="AV8444">
        <v>0.28799999999999998</v>
      </c>
      <c r="AW8444">
        <v>0.29399999999999998</v>
      </c>
      <c r="AX8444">
        <v>0.30099999999999999</v>
      </c>
      <c r="AY8444">
        <v>0.308</v>
      </c>
      <c r="AZ8444">
        <v>0.315</v>
      </c>
      <c r="BA8444">
        <v>0.32200000000000001</v>
      </c>
      <c r="BB8444">
        <v>2015</v>
      </c>
    </row>
    <row r="8445" spans="1:54" hidden="1" x14ac:dyDescent="0.25">
      <c r="A8445">
        <v>846</v>
      </c>
      <c r="B8445" t="s">
        <v>380</v>
      </c>
      <c r="C8445" t="s">
        <v>246</v>
      </c>
      <c r="D8445" t="s">
        <v>379</v>
      </c>
      <c r="E8445" t="s">
        <v>244</v>
      </c>
      <c r="F8445" t="s">
        <v>243</v>
      </c>
      <c r="G8445" t="s">
        <v>209</v>
      </c>
      <c r="H8445" t="s">
        <v>205</v>
      </c>
      <c r="I8445" t="s">
        <v>382</v>
      </c>
      <c r="J8445" t="s">
        <v>196</v>
      </c>
      <c r="K8445" t="s">
        <v>196</v>
      </c>
      <c r="L8445" t="s">
        <v>196</v>
      </c>
      <c r="M8445" t="s">
        <v>196</v>
      </c>
      <c r="N8445" t="s">
        <v>196</v>
      </c>
      <c r="O8445" t="s">
        <v>196</v>
      </c>
      <c r="P8445" t="s">
        <v>196</v>
      </c>
      <c r="Q8445" t="s">
        <v>196</v>
      </c>
      <c r="R8445" t="s">
        <v>196</v>
      </c>
      <c r="S8445" t="s">
        <v>196</v>
      </c>
      <c r="T8445" t="s">
        <v>196</v>
      </c>
      <c r="U8445">
        <v>6.8360000000000003</v>
      </c>
      <c r="V8445">
        <v>6.9960000000000004</v>
      </c>
      <c r="W8445">
        <v>5.492</v>
      </c>
      <c r="X8445">
        <v>6.2190000000000003</v>
      </c>
      <c r="Y8445">
        <v>7.093</v>
      </c>
      <c r="Z8445">
        <v>6.6230000000000002</v>
      </c>
      <c r="AA8445">
        <v>6.86</v>
      </c>
      <c r="AB8445">
        <v>7.1040000000000001</v>
      </c>
      <c r="AC8445">
        <v>8.0649999999999995</v>
      </c>
      <c r="AD8445">
        <v>7.1769999999999996</v>
      </c>
      <c r="AE8445">
        <v>7.1239999999999997</v>
      </c>
      <c r="AF8445">
        <v>6.8360000000000003</v>
      </c>
      <c r="AG8445">
        <v>6.7220000000000004</v>
      </c>
      <c r="AH8445">
        <v>7.88</v>
      </c>
      <c r="AI8445">
        <v>8.6950000000000003</v>
      </c>
      <c r="AJ8445">
        <v>10.009</v>
      </c>
      <c r="AK8445">
        <v>12.022</v>
      </c>
      <c r="AL8445">
        <v>16.617999999999999</v>
      </c>
      <c r="AM8445">
        <v>16.899999999999999</v>
      </c>
      <c r="AN8445">
        <v>16.707999999999998</v>
      </c>
      <c r="AO8445">
        <v>15.804</v>
      </c>
      <c r="AP8445">
        <v>15.763999999999999</v>
      </c>
      <c r="AQ8445">
        <v>16.247</v>
      </c>
      <c r="AR8445">
        <v>18.585000000000001</v>
      </c>
      <c r="AS8445">
        <v>26.423999999999999</v>
      </c>
      <c r="AT8445">
        <v>26.872</v>
      </c>
      <c r="AU8445">
        <v>29.513999999999999</v>
      </c>
      <c r="AV8445">
        <v>32.183999999999997</v>
      </c>
      <c r="AW8445">
        <v>35.47</v>
      </c>
      <c r="AX8445">
        <v>37.826000000000001</v>
      </c>
      <c r="AY8445">
        <v>39.869</v>
      </c>
      <c r="AZ8445">
        <v>42.161000000000001</v>
      </c>
      <c r="BA8445">
        <v>44.767000000000003</v>
      </c>
      <c r="BB8445">
        <v>2016</v>
      </c>
    </row>
    <row r="8446" spans="1:54" hidden="1" x14ac:dyDescent="0.25">
      <c r="A8446">
        <v>846</v>
      </c>
      <c r="B8446" t="s">
        <v>380</v>
      </c>
      <c r="C8446" t="s">
        <v>245</v>
      </c>
      <c r="D8446" t="s">
        <v>379</v>
      </c>
      <c r="E8446" t="s">
        <v>244</v>
      </c>
      <c r="F8446" t="s">
        <v>243</v>
      </c>
      <c r="G8446" t="s">
        <v>198</v>
      </c>
      <c r="I8446" t="s">
        <v>242</v>
      </c>
      <c r="J8446" t="s">
        <v>196</v>
      </c>
      <c r="K8446" t="s">
        <v>196</v>
      </c>
      <c r="L8446" t="s">
        <v>196</v>
      </c>
      <c r="M8446" t="s">
        <v>196</v>
      </c>
      <c r="N8446" t="s">
        <v>196</v>
      </c>
      <c r="O8446" t="s">
        <v>196</v>
      </c>
      <c r="P8446" t="s">
        <v>196</v>
      </c>
      <c r="Q8446" t="s">
        <v>196</v>
      </c>
      <c r="R8446" t="s">
        <v>196</v>
      </c>
      <c r="S8446" t="s">
        <v>196</v>
      </c>
      <c r="T8446" t="s">
        <v>196</v>
      </c>
      <c r="U8446">
        <v>30.404</v>
      </c>
      <c r="V8446">
        <v>29.509</v>
      </c>
      <c r="W8446">
        <v>22.530999999999999</v>
      </c>
      <c r="X8446">
        <v>22.861999999999998</v>
      </c>
      <c r="Y8446">
        <v>25.375</v>
      </c>
      <c r="Z8446">
        <v>22.68</v>
      </c>
      <c r="AA8446">
        <v>21.706</v>
      </c>
      <c r="AB8446">
        <v>21.24</v>
      </c>
      <c r="AC8446">
        <v>23.312999999999999</v>
      </c>
      <c r="AD8446">
        <v>19.170000000000002</v>
      </c>
      <c r="AE8446">
        <v>19.007999999999999</v>
      </c>
      <c r="AF8446">
        <v>18.702000000000002</v>
      </c>
      <c r="AG8446">
        <v>17.494</v>
      </c>
      <c r="AH8446">
        <v>19.314</v>
      </c>
      <c r="AI8446">
        <v>20.152999999999999</v>
      </c>
      <c r="AJ8446">
        <v>20.591000000000001</v>
      </c>
      <c r="AK8446">
        <v>22.292999999999999</v>
      </c>
      <c r="AL8446">
        <v>26.975000000000001</v>
      </c>
      <c r="AM8446">
        <v>25.952999999999999</v>
      </c>
      <c r="AN8446">
        <v>24.602</v>
      </c>
      <c r="AO8446">
        <v>22.298999999999999</v>
      </c>
      <c r="AP8446">
        <v>21.768999999999998</v>
      </c>
      <c r="AQ8446">
        <v>21.433</v>
      </c>
      <c r="AR8446">
        <v>23.492999999999999</v>
      </c>
      <c r="AS8446">
        <v>31.914000000000001</v>
      </c>
      <c r="AT8446">
        <v>30.798999999999999</v>
      </c>
      <c r="AU8446">
        <v>31.486999999999998</v>
      </c>
      <c r="AV8446">
        <v>31.574000000000002</v>
      </c>
      <c r="AW8446">
        <v>32.524000000000001</v>
      </c>
      <c r="AX8446">
        <v>32.591000000000001</v>
      </c>
      <c r="AY8446">
        <v>32.279000000000003</v>
      </c>
      <c r="AZ8446">
        <v>32.075000000000003</v>
      </c>
      <c r="BA8446">
        <v>32.003</v>
      </c>
      <c r="BB8446">
        <v>2016</v>
      </c>
    </row>
    <row r="8447" spans="1:54" hidden="1" x14ac:dyDescent="0.25">
      <c r="A8447">
        <v>846</v>
      </c>
      <c r="B8447" t="s">
        <v>380</v>
      </c>
      <c r="C8447" t="s">
        <v>241</v>
      </c>
      <c r="D8447" t="s">
        <v>379</v>
      </c>
      <c r="E8447" t="s">
        <v>239</v>
      </c>
      <c r="F8447" t="s">
        <v>238</v>
      </c>
      <c r="G8447" t="s">
        <v>209</v>
      </c>
      <c r="H8447" t="s">
        <v>205</v>
      </c>
      <c r="I8447" t="s">
        <v>382</v>
      </c>
      <c r="J8447" t="s">
        <v>196</v>
      </c>
      <c r="K8447" t="s">
        <v>196</v>
      </c>
      <c r="L8447" t="s">
        <v>196</v>
      </c>
      <c r="M8447" t="s">
        <v>196</v>
      </c>
      <c r="N8447" t="s">
        <v>196</v>
      </c>
      <c r="O8447" t="s">
        <v>196</v>
      </c>
      <c r="P8447" t="s">
        <v>196</v>
      </c>
      <c r="Q8447" t="s">
        <v>196</v>
      </c>
      <c r="R8447" t="s">
        <v>196</v>
      </c>
      <c r="S8447" t="s">
        <v>196</v>
      </c>
      <c r="T8447" t="s">
        <v>196</v>
      </c>
      <c r="U8447">
        <v>7.468</v>
      </c>
      <c r="V8447">
        <v>7.5469999999999997</v>
      </c>
      <c r="W8447">
        <v>6.3869999999999996</v>
      </c>
      <c r="X8447">
        <v>6.625</v>
      </c>
      <c r="Y8447">
        <v>7.8159999999999998</v>
      </c>
      <c r="Z8447">
        <v>7.1420000000000003</v>
      </c>
      <c r="AA8447">
        <v>7.0209999999999999</v>
      </c>
      <c r="AB8447">
        <v>9.327</v>
      </c>
      <c r="AC8447">
        <v>8.2560000000000002</v>
      </c>
      <c r="AD8447">
        <v>9.5269999999999992</v>
      </c>
      <c r="AE8447">
        <v>8.3710000000000004</v>
      </c>
      <c r="AF8447">
        <v>8.1639999999999997</v>
      </c>
      <c r="AG8447">
        <v>7.24</v>
      </c>
      <c r="AH8447">
        <v>7.5540000000000003</v>
      </c>
      <c r="AI8447">
        <v>7.8940000000000001</v>
      </c>
      <c r="AJ8447">
        <v>9.7729999999999997</v>
      </c>
      <c r="AK8447">
        <v>11.875999999999999</v>
      </c>
      <c r="AL8447">
        <v>16.643999999999998</v>
      </c>
      <c r="AM8447">
        <v>17.434999999999999</v>
      </c>
      <c r="AN8447">
        <v>18.416</v>
      </c>
      <c r="AO8447">
        <v>17.315000000000001</v>
      </c>
      <c r="AP8447">
        <v>16.942</v>
      </c>
      <c r="AQ8447">
        <v>16.422999999999998</v>
      </c>
      <c r="AR8447">
        <v>22.518000000000001</v>
      </c>
      <c r="AS8447">
        <v>34.344000000000001</v>
      </c>
      <c r="AT8447">
        <v>32.207000000000001</v>
      </c>
      <c r="AU8447">
        <v>36.509</v>
      </c>
      <c r="AV8447">
        <v>40.298000000000002</v>
      </c>
      <c r="AW8447">
        <v>40.162999999999997</v>
      </c>
      <c r="AX8447">
        <v>41.906999999999996</v>
      </c>
      <c r="AY8447">
        <v>43.587000000000003</v>
      </c>
      <c r="AZ8447">
        <v>46.09</v>
      </c>
      <c r="BA8447">
        <v>48.972000000000001</v>
      </c>
      <c r="BB8447">
        <v>2016</v>
      </c>
    </row>
    <row r="8448" spans="1:54" hidden="1" x14ac:dyDescent="0.25">
      <c r="A8448">
        <v>846</v>
      </c>
      <c r="B8448" t="s">
        <v>380</v>
      </c>
      <c r="C8448" t="s">
        <v>240</v>
      </c>
      <c r="D8448" t="s">
        <v>379</v>
      </c>
      <c r="E8448" t="s">
        <v>239</v>
      </c>
      <c r="F8448" t="s">
        <v>238</v>
      </c>
      <c r="G8448" t="s">
        <v>198</v>
      </c>
      <c r="I8448" t="s">
        <v>237</v>
      </c>
      <c r="J8448" t="s">
        <v>196</v>
      </c>
      <c r="K8448" t="s">
        <v>196</v>
      </c>
      <c r="L8448" t="s">
        <v>196</v>
      </c>
      <c r="M8448" t="s">
        <v>196</v>
      </c>
      <c r="N8448" t="s">
        <v>196</v>
      </c>
      <c r="O8448" t="s">
        <v>196</v>
      </c>
      <c r="P8448" t="s">
        <v>196</v>
      </c>
      <c r="Q8448" t="s">
        <v>196</v>
      </c>
      <c r="R8448" t="s">
        <v>196</v>
      </c>
      <c r="S8448" t="s">
        <v>196</v>
      </c>
      <c r="T8448" t="s">
        <v>196</v>
      </c>
      <c r="U8448">
        <v>33.212000000000003</v>
      </c>
      <c r="V8448">
        <v>31.832000000000001</v>
      </c>
      <c r="W8448">
        <v>26.2</v>
      </c>
      <c r="X8448">
        <v>24.355</v>
      </c>
      <c r="Y8448">
        <v>27.962</v>
      </c>
      <c r="Z8448">
        <v>24.457000000000001</v>
      </c>
      <c r="AA8448">
        <v>22.213000000000001</v>
      </c>
      <c r="AB8448">
        <v>27.887</v>
      </c>
      <c r="AC8448">
        <v>23.864999999999998</v>
      </c>
      <c r="AD8448">
        <v>25.446000000000002</v>
      </c>
      <c r="AE8448">
        <v>22.334</v>
      </c>
      <c r="AF8448">
        <v>22.335999999999999</v>
      </c>
      <c r="AG8448">
        <v>18.841999999999999</v>
      </c>
      <c r="AH8448">
        <v>18.513999999999999</v>
      </c>
      <c r="AI8448">
        <v>18.295999999999999</v>
      </c>
      <c r="AJ8448">
        <v>20.105</v>
      </c>
      <c r="AK8448">
        <v>22.021999999999998</v>
      </c>
      <c r="AL8448">
        <v>27.015999999999998</v>
      </c>
      <c r="AM8448">
        <v>26.774999999999999</v>
      </c>
      <c r="AN8448">
        <v>27.117000000000001</v>
      </c>
      <c r="AO8448">
        <v>24.431000000000001</v>
      </c>
      <c r="AP8448">
        <v>23.395</v>
      </c>
      <c r="AQ8448">
        <v>21.666</v>
      </c>
      <c r="AR8448">
        <v>28.463999999999999</v>
      </c>
      <c r="AS8448">
        <v>41.478999999999999</v>
      </c>
      <c r="AT8448">
        <v>36.912999999999997</v>
      </c>
      <c r="AU8448">
        <v>38.950000000000003</v>
      </c>
      <c r="AV8448">
        <v>39.533999999999999</v>
      </c>
      <c r="AW8448">
        <v>36.826000000000001</v>
      </c>
      <c r="AX8448">
        <v>36.106999999999999</v>
      </c>
      <c r="AY8448">
        <v>35.289000000000001</v>
      </c>
      <c r="AZ8448">
        <v>35.064</v>
      </c>
      <c r="BA8448">
        <v>35.009</v>
      </c>
      <c r="BB8448">
        <v>2016</v>
      </c>
    </row>
    <row r="8449" spans="1:54" hidden="1" x14ac:dyDescent="0.25">
      <c r="A8449">
        <v>846</v>
      </c>
      <c r="B8449" t="s">
        <v>380</v>
      </c>
      <c r="C8449" t="s">
        <v>236</v>
      </c>
      <c r="D8449" t="s">
        <v>379</v>
      </c>
      <c r="E8449" t="s">
        <v>234</v>
      </c>
      <c r="F8449" t="s">
        <v>233</v>
      </c>
      <c r="G8449" t="s">
        <v>209</v>
      </c>
      <c r="H8449" t="s">
        <v>205</v>
      </c>
      <c r="I8449" t="s">
        <v>382</v>
      </c>
      <c r="J8449" t="s">
        <v>196</v>
      </c>
      <c r="K8449" t="s">
        <v>196</v>
      </c>
      <c r="L8449" t="s">
        <v>196</v>
      </c>
      <c r="M8449" t="s">
        <v>196</v>
      </c>
      <c r="N8449" t="s">
        <v>196</v>
      </c>
      <c r="O8449" t="s">
        <v>196</v>
      </c>
      <c r="P8449" t="s">
        <v>196</v>
      </c>
      <c r="Q8449" t="s">
        <v>196</v>
      </c>
      <c r="R8449" t="s">
        <v>196</v>
      </c>
      <c r="S8449" t="s">
        <v>196</v>
      </c>
      <c r="T8449" t="s">
        <v>196</v>
      </c>
      <c r="U8449">
        <v>-0.63100000000000001</v>
      </c>
      <c r="V8449">
        <v>-0.55100000000000005</v>
      </c>
      <c r="W8449">
        <v>-0.89400000000000002</v>
      </c>
      <c r="X8449">
        <v>-0.40600000000000003</v>
      </c>
      <c r="Y8449">
        <v>-0.72299999999999998</v>
      </c>
      <c r="Z8449">
        <v>-0.51900000000000002</v>
      </c>
      <c r="AA8449">
        <v>-0.16</v>
      </c>
      <c r="AB8449">
        <v>-2.2229999999999999</v>
      </c>
      <c r="AC8449">
        <v>-0.191</v>
      </c>
      <c r="AD8449">
        <v>-2.35</v>
      </c>
      <c r="AE8449">
        <v>-1.2470000000000001</v>
      </c>
      <c r="AF8449">
        <v>-1.3280000000000001</v>
      </c>
      <c r="AG8449">
        <v>-0.51800000000000002</v>
      </c>
      <c r="AH8449">
        <v>0.32600000000000001</v>
      </c>
      <c r="AI8449">
        <v>0.80100000000000005</v>
      </c>
      <c r="AJ8449">
        <v>0.23599999999999999</v>
      </c>
      <c r="AK8449">
        <v>0.14599999999999999</v>
      </c>
      <c r="AL8449">
        <v>-2.5999999999999999E-2</v>
      </c>
      <c r="AM8449">
        <v>-0.53500000000000003</v>
      </c>
      <c r="AN8449">
        <v>-1.708</v>
      </c>
      <c r="AO8449">
        <v>-1.5109999999999999</v>
      </c>
      <c r="AP8449">
        <v>-1.1779999999999999</v>
      </c>
      <c r="AQ8449">
        <v>-0.17599999999999999</v>
      </c>
      <c r="AR8449">
        <v>-3.9329999999999998</v>
      </c>
      <c r="AS8449">
        <v>-7.9189999999999996</v>
      </c>
      <c r="AT8449">
        <v>-5.335</v>
      </c>
      <c r="AU8449">
        <v>-6.9950000000000001</v>
      </c>
      <c r="AV8449">
        <v>-8.1140000000000008</v>
      </c>
      <c r="AW8449">
        <v>-4.6920000000000002</v>
      </c>
      <c r="AX8449">
        <v>-4.0810000000000004</v>
      </c>
      <c r="AY8449">
        <v>-3.718</v>
      </c>
      <c r="AZ8449">
        <v>-3.9289999999999998</v>
      </c>
      <c r="BA8449">
        <v>-4.2050000000000001</v>
      </c>
      <c r="BB8449">
        <v>2016</v>
      </c>
    </row>
    <row r="8450" spans="1:54" hidden="1" x14ac:dyDescent="0.25">
      <c r="A8450">
        <v>846</v>
      </c>
      <c r="B8450" t="s">
        <v>380</v>
      </c>
      <c r="C8450" t="s">
        <v>235</v>
      </c>
      <c r="D8450" t="s">
        <v>379</v>
      </c>
      <c r="E8450" t="s">
        <v>234</v>
      </c>
      <c r="F8450" t="s">
        <v>233</v>
      </c>
      <c r="G8450" t="s">
        <v>198</v>
      </c>
      <c r="I8450" t="s">
        <v>232</v>
      </c>
      <c r="J8450" t="s">
        <v>196</v>
      </c>
      <c r="K8450" t="s">
        <v>196</v>
      </c>
      <c r="L8450" t="s">
        <v>196</v>
      </c>
      <c r="M8450" t="s">
        <v>196</v>
      </c>
      <c r="N8450" t="s">
        <v>196</v>
      </c>
      <c r="O8450" t="s">
        <v>196</v>
      </c>
      <c r="P8450" t="s">
        <v>196</v>
      </c>
      <c r="Q8450" t="s">
        <v>196</v>
      </c>
      <c r="R8450" t="s">
        <v>196</v>
      </c>
      <c r="S8450" t="s">
        <v>196</v>
      </c>
      <c r="T8450" t="s">
        <v>196</v>
      </c>
      <c r="U8450">
        <v>-2.8069999999999999</v>
      </c>
      <c r="V8450">
        <v>-2.323</v>
      </c>
      <c r="W8450">
        <v>-3.669</v>
      </c>
      <c r="X8450">
        <v>-1.4930000000000001</v>
      </c>
      <c r="Y8450">
        <v>-2.5859999999999999</v>
      </c>
      <c r="Z8450">
        <v>-1.7769999999999999</v>
      </c>
      <c r="AA8450">
        <v>-0.50700000000000001</v>
      </c>
      <c r="AB8450">
        <v>-6.6459999999999999</v>
      </c>
      <c r="AC8450">
        <v>-0.55200000000000005</v>
      </c>
      <c r="AD8450">
        <v>-6.2759999999999998</v>
      </c>
      <c r="AE8450">
        <v>-3.3260000000000001</v>
      </c>
      <c r="AF8450">
        <v>-3.6339999999999999</v>
      </c>
      <c r="AG8450">
        <v>-1.3480000000000001</v>
      </c>
      <c r="AH8450">
        <v>0.8</v>
      </c>
      <c r="AI8450">
        <v>1.857</v>
      </c>
      <c r="AJ8450">
        <v>0.48599999999999999</v>
      </c>
      <c r="AK8450">
        <v>0.27100000000000002</v>
      </c>
      <c r="AL8450">
        <v>-4.2000000000000003E-2</v>
      </c>
      <c r="AM8450">
        <v>-0.82099999999999995</v>
      </c>
      <c r="AN8450">
        <v>-2.5150000000000001</v>
      </c>
      <c r="AO8450">
        <v>-2.1309999999999998</v>
      </c>
      <c r="AP8450">
        <v>-1.6259999999999999</v>
      </c>
      <c r="AQ8450">
        <v>-0.23200000000000001</v>
      </c>
      <c r="AR8450">
        <v>-4.9710000000000001</v>
      </c>
      <c r="AS8450">
        <v>-9.5649999999999995</v>
      </c>
      <c r="AT8450">
        <v>-6.1150000000000002</v>
      </c>
      <c r="AU8450">
        <v>-7.4630000000000001</v>
      </c>
      <c r="AV8450">
        <v>-7.96</v>
      </c>
      <c r="AW8450">
        <v>-4.3019999999999996</v>
      </c>
      <c r="AX8450">
        <v>-3.516</v>
      </c>
      <c r="AY8450">
        <v>-3.01</v>
      </c>
      <c r="AZ8450">
        <v>-2.9889999999999999</v>
      </c>
      <c r="BA8450">
        <v>-3.0059999999999998</v>
      </c>
      <c r="BB8450">
        <v>2016</v>
      </c>
    </row>
    <row r="8451" spans="1:54" hidden="1" x14ac:dyDescent="0.25">
      <c r="A8451">
        <v>846</v>
      </c>
      <c r="B8451" t="s">
        <v>380</v>
      </c>
      <c r="C8451" t="s">
        <v>231</v>
      </c>
      <c r="D8451" t="s">
        <v>379</v>
      </c>
      <c r="E8451" t="s">
        <v>229</v>
      </c>
      <c r="F8451" t="s">
        <v>228</v>
      </c>
      <c r="G8451" t="s">
        <v>209</v>
      </c>
      <c r="H8451" t="s">
        <v>205</v>
      </c>
    </row>
    <row r="8452" spans="1:54" hidden="1" x14ac:dyDescent="0.25">
      <c r="A8452">
        <v>846</v>
      </c>
      <c r="B8452" t="s">
        <v>380</v>
      </c>
      <c r="C8452" t="s">
        <v>230</v>
      </c>
      <c r="D8452" t="s">
        <v>379</v>
      </c>
      <c r="E8452" t="s">
        <v>229</v>
      </c>
      <c r="F8452" t="s">
        <v>228</v>
      </c>
      <c r="G8452" t="s">
        <v>227</v>
      </c>
    </row>
    <row r="8453" spans="1:54" hidden="1" x14ac:dyDescent="0.25">
      <c r="A8453">
        <v>846</v>
      </c>
      <c r="B8453" t="s">
        <v>380</v>
      </c>
      <c r="C8453" t="s">
        <v>226</v>
      </c>
      <c r="D8453" t="s">
        <v>379</v>
      </c>
      <c r="E8453" t="s">
        <v>224</v>
      </c>
      <c r="F8453" t="s">
        <v>223</v>
      </c>
      <c r="G8453" t="s">
        <v>209</v>
      </c>
      <c r="H8453" t="s">
        <v>205</v>
      </c>
      <c r="I8453" t="s">
        <v>382</v>
      </c>
      <c r="J8453" t="s">
        <v>196</v>
      </c>
      <c r="K8453" t="s">
        <v>196</v>
      </c>
      <c r="L8453" t="s">
        <v>196</v>
      </c>
      <c r="M8453" t="s">
        <v>196</v>
      </c>
      <c r="N8453" t="s">
        <v>196</v>
      </c>
      <c r="O8453" t="s">
        <v>196</v>
      </c>
      <c r="P8453" t="s">
        <v>196</v>
      </c>
      <c r="Q8453" t="s">
        <v>196</v>
      </c>
      <c r="R8453" t="s">
        <v>196</v>
      </c>
      <c r="S8453" t="s">
        <v>196</v>
      </c>
      <c r="T8453" t="s">
        <v>196</v>
      </c>
      <c r="U8453">
        <v>-0.44700000000000001</v>
      </c>
      <c r="V8453">
        <v>-0.34200000000000003</v>
      </c>
      <c r="W8453">
        <v>-0.69799999999999995</v>
      </c>
      <c r="X8453">
        <v>-0.23100000000000001</v>
      </c>
      <c r="Y8453">
        <v>-0.54</v>
      </c>
      <c r="Z8453">
        <v>-0.35799999999999998</v>
      </c>
      <c r="AA8453">
        <v>-1.4999999999999999E-2</v>
      </c>
      <c r="AB8453">
        <v>-2.0059999999999998</v>
      </c>
      <c r="AC8453">
        <v>7.0999999999999994E-2</v>
      </c>
      <c r="AD8453">
        <v>-2.0830000000000002</v>
      </c>
      <c r="AE8453">
        <v>-0.96499999999999997</v>
      </c>
      <c r="AF8453">
        <v>-1.01</v>
      </c>
      <c r="AG8453">
        <v>-0.16500000000000001</v>
      </c>
      <c r="AH8453">
        <v>0.70399999999999996</v>
      </c>
      <c r="AI8453">
        <v>1.151</v>
      </c>
      <c r="AJ8453">
        <v>0.57399999999999995</v>
      </c>
      <c r="AK8453">
        <v>0.47099999999999997</v>
      </c>
      <c r="AL8453">
        <v>0.32200000000000001</v>
      </c>
      <c r="AM8453">
        <v>-0.217</v>
      </c>
      <c r="AN8453">
        <v>-1.375</v>
      </c>
      <c r="AO8453">
        <v>-1.113</v>
      </c>
      <c r="AP8453">
        <v>-0.71499999999999997</v>
      </c>
      <c r="AQ8453">
        <v>0.379</v>
      </c>
      <c r="AR8453">
        <v>-3.359</v>
      </c>
      <c r="AS8453">
        <v>-7.22</v>
      </c>
      <c r="AT8453">
        <v>-4.4269999999999996</v>
      </c>
      <c r="AU8453">
        <v>-6.0460000000000003</v>
      </c>
      <c r="AV8453">
        <v>-7.03</v>
      </c>
      <c r="AW8453">
        <v>-3.5310000000000001</v>
      </c>
      <c r="AX8453">
        <v>-2.8540000000000001</v>
      </c>
      <c r="AY8453">
        <v>-2.431</v>
      </c>
      <c r="AZ8453">
        <v>-2.5070000000000001</v>
      </c>
      <c r="BA8453">
        <v>-2.6640000000000001</v>
      </c>
      <c r="BB8453">
        <v>2016</v>
      </c>
    </row>
    <row r="8454" spans="1:54" hidden="1" x14ac:dyDescent="0.25">
      <c r="A8454">
        <v>846</v>
      </c>
      <c r="B8454" t="s">
        <v>380</v>
      </c>
      <c r="C8454" t="s">
        <v>225</v>
      </c>
      <c r="D8454" t="s">
        <v>379</v>
      </c>
      <c r="E8454" t="s">
        <v>224</v>
      </c>
      <c r="F8454" t="s">
        <v>223</v>
      </c>
      <c r="G8454" t="s">
        <v>198</v>
      </c>
      <c r="I8454" t="s">
        <v>222</v>
      </c>
      <c r="J8454" t="s">
        <v>196</v>
      </c>
      <c r="K8454" t="s">
        <v>196</v>
      </c>
      <c r="L8454" t="s">
        <v>196</v>
      </c>
      <c r="M8454" t="s">
        <v>196</v>
      </c>
      <c r="N8454" t="s">
        <v>196</v>
      </c>
      <c r="O8454" t="s">
        <v>196</v>
      </c>
      <c r="P8454" t="s">
        <v>196</v>
      </c>
      <c r="Q8454" t="s">
        <v>196</v>
      </c>
      <c r="R8454" t="s">
        <v>196</v>
      </c>
      <c r="S8454" t="s">
        <v>196</v>
      </c>
      <c r="T8454" t="s">
        <v>196</v>
      </c>
      <c r="U8454">
        <v>-1.9890000000000001</v>
      </c>
      <c r="V8454">
        <v>-1.4419999999999999</v>
      </c>
      <c r="W8454">
        <v>-2.863</v>
      </c>
      <c r="X8454">
        <v>-0.84899999999999998</v>
      </c>
      <c r="Y8454">
        <v>-1.93</v>
      </c>
      <c r="Z8454">
        <v>-1.2250000000000001</v>
      </c>
      <c r="AA8454">
        <v>-4.7E-2</v>
      </c>
      <c r="AB8454">
        <v>-5.9989999999999997</v>
      </c>
      <c r="AC8454">
        <v>0.20599999999999999</v>
      </c>
      <c r="AD8454">
        <v>-5.5629999999999997</v>
      </c>
      <c r="AE8454">
        <v>-2.5750000000000002</v>
      </c>
      <c r="AF8454">
        <v>-2.762</v>
      </c>
      <c r="AG8454">
        <v>-0.43</v>
      </c>
      <c r="AH8454">
        <v>1.7250000000000001</v>
      </c>
      <c r="AI8454">
        <v>2.6669999999999998</v>
      </c>
      <c r="AJ8454">
        <v>1.181</v>
      </c>
      <c r="AK8454">
        <v>0.874</v>
      </c>
      <c r="AL8454">
        <v>0.52300000000000002</v>
      </c>
      <c r="AM8454">
        <v>-0.33300000000000002</v>
      </c>
      <c r="AN8454">
        <v>-2.024</v>
      </c>
      <c r="AO8454">
        <v>-1.57</v>
      </c>
      <c r="AP8454">
        <v>-0.98699999999999999</v>
      </c>
      <c r="AQ8454">
        <v>0.5</v>
      </c>
      <c r="AR8454">
        <v>-4.2460000000000004</v>
      </c>
      <c r="AS8454">
        <v>-8.7200000000000006</v>
      </c>
      <c r="AT8454">
        <v>-5.0739999999999998</v>
      </c>
      <c r="AU8454">
        <v>-6.45</v>
      </c>
      <c r="AV8454">
        <v>-6.8970000000000002</v>
      </c>
      <c r="AW8454">
        <v>-3.238</v>
      </c>
      <c r="AX8454">
        <v>-2.4590000000000001</v>
      </c>
      <c r="AY8454">
        <v>-1.968</v>
      </c>
      <c r="AZ8454">
        <v>-1.907</v>
      </c>
      <c r="BA8454">
        <v>-1.905</v>
      </c>
      <c r="BB8454">
        <v>2016</v>
      </c>
    </row>
    <row r="8455" spans="1:54" hidden="1" x14ac:dyDescent="0.25">
      <c r="A8455">
        <v>846</v>
      </c>
      <c r="B8455" t="s">
        <v>380</v>
      </c>
      <c r="C8455" t="s">
        <v>221</v>
      </c>
      <c r="D8455" t="s">
        <v>379</v>
      </c>
      <c r="E8455" t="s">
        <v>219</v>
      </c>
      <c r="F8455" t="s">
        <v>218</v>
      </c>
      <c r="G8455" t="s">
        <v>209</v>
      </c>
      <c r="H8455" t="s">
        <v>205</v>
      </c>
    </row>
    <row r="8456" spans="1:54" hidden="1" x14ac:dyDescent="0.25">
      <c r="A8456">
        <v>846</v>
      </c>
      <c r="B8456" t="s">
        <v>380</v>
      </c>
      <c r="C8456" t="s">
        <v>220</v>
      </c>
      <c r="D8456" t="s">
        <v>379</v>
      </c>
      <c r="E8456" t="s">
        <v>219</v>
      </c>
      <c r="F8456" t="s">
        <v>218</v>
      </c>
      <c r="G8456" t="s">
        <v>198</v>
      </c>
    </row>
    <row r="8457" spans="1:54" hidden="1" x14ac:dyDescent="0.25">
      <c r="A8457">
        <v>846</v>
      </c>
      <c r="B8457" t="s">
        <v>380</v>
      </c>
      <c r="C8457" t="s">
        <v>217</v>
      </c>
      <c r="D8457" t="s">
        <v>379</v>
      </c>
      <c r="E8457" t="s">
        <v>215</v>
      </c>
      <c r="F8457" t="s">
        <v>214</v>
      </c>
      <c r="G8457" t="s">
        <v>209</v>
      </c>
      <c r="H8457" t="s">
        <v>205</v>
      </c>
      <c r="I8457" t="s">
        <v>382</v>
      </c>
      <c r="J8457" t="s">
        <v>196</v>
      </c>
      <c r="K8457" t="s">
        <v>196</v>
      </c>
      <c r="L8457" t="s">
        <v>196</v>
      </c>
      <c r="M8457" t="s">
        <v>196</v>
      </c>
      <c r="N8457" t="s">
        <v>196</v>
      </c>
      <c r="O8457" t="s">
        <v>196</v>
      </c>
      <c r="P8457" t="s">
        <v>196</v>
      </c>
      <c r="Q8457" t="s">
        <v>196</v>
      </c>
      <c r="R8457" t="s">
        <v>196</v>
      </c>
      <c r="S8457" t="s">
        <v>196</v>
      </c>
      <c r="T8457" t="s">
        <v>196</v>
      </c>
      <c r="U8457">
        <v>3.577</v>
      </c>
      <c r="V8457">
        <v>4.9870000000000001</v>
      </c>
      <c r="W8457">
        <v>4.9420000000000002</v>
      </c>
      <c r="X8457">
        <v>5.8760000000000003</v>
      </c>
      <c r="Y8457">
        <v>6.726</v>
      </c>
      <c r="Z8457">
        <v>6.7329999999999997</v>
      </c>
      <c r="AA8457">
        <v>7.2519999999999998</v>
      </c>
      <c r="AB8457">
        <v>9.3810000000000002</v>
      </c>
      <c r="AC8457">
        <v>10.592000000000001</v>
      </c>
      <c r="AD8457">
        <v>13.519</v>
      </c>
      <c r="AE8457">
        <v>13.881</v>
      </c>
      <c r="AF8457">
        <v>14.185</v>
      </c>
      <c r="AG8457">
        <v>14.702999999999999</v>
      </c>
      <c r="AH8457">
        <v>12.409000000000001</v>
      </c>
      <c r="AI8457">
        <v>11.337</v>
      </c>
      <c r="AJ8457">
        <v>10.773</v>
      </c>
      <c r="AK8457">
        <v>10.305</v>
      </c>
      <c r="AL8457">
        <v>12.699</v>
      </c>
      <c r="AM8457">
        <v>13.363</v>
      </c>
      <c r="AN8457">
        <v>13.144</v>
      </c>
      <c r="AO8457">
        <v>14.676</v>
      </c>
      <c r="AP8457">
        <v>15.347</v>
      </c>
      <c r="AQ8457">
        <v>15.452999999999999</v>
      </c>
      <c r="AR8457">
        <v>19.061</v>
      </c>
      <c r="AS8457">
        <v>31.484999999999999</v>
      </c>
      <c r="AT8457">
        <v>40.186</v>
      </c>
      <c r="AU8457">
        <v>45.378</v>
      </c>
      <c r="AV8457">
        <v>52.290999999999997</v>
      </c>
      <c r="AW8457">
        <v>56.383000000000003</v>
      </c>
      <c r="AX8457">
        <v>60.064</v>
      </c>
      <c r="AY8457">
        <v>63.481999999999999</v>
      </c>
      <c r="AZ8457">
        <v>67.411000000000001</v>
      </c>
      <c r="BA8457">
        <v>71.616</v>
      </c>
      <c r="BB8457">
        <v>2016</v>
      </c>
    </row>
    <row r="8458" spans="1:54" hidden="1" x14ac:dyDescent="0.25">
      <c r="A8458">
        <v>846</v>
      </c>
      <c r="B8458" t="s">
        <v>380</v>
      </c>
      <c r="C8458" t="s">
        <v>216</v>
      </c>
      <c r="D8458" t="s">
        <v>379</v>
      </c>
      <c r="E8458" t="s">
        <v>215</v>
      </c>
      <c r="F8458" t="s">
        <v>214</v>
      </c>
      <c r="G8458" t="s">
        <v>198</v>
      </c>
      <c r="I8458" t="s">
        <v>213</v>
      </c>
      <c r="J8458" t="s">
        <v>196</v>
      </c>
      <c r="K8458" t="s">
        <v>196</v>
      </c>
      <c r="L8458" t="s">
        <v>196</v>
      </c>
      <c r="M8458" t="s">
        <v>196</v>
      </c>
      <c r="N8458" t="s">
        <v>196</v>
      </c>
      <c r="O8458" t="s">
        <v>196</v>
      </c>
      <c r="P8458" t="s">
        <v>196</v>
      </c>
      <c r="Q8458" t="s">
        <v>196</v>
      </c>
      <c r="R8458" t="s">
        <v>196</v>
      </c>
      <c r="S8458" t="s">
        <v>196</v>
      </c>
      <c r="T8458" t="s">
        <v>196</v>
      </c>
      <c r="U8458">
        <v>15.907999999999999</v>
      </c>
      <c r="V8458">
        <v>21.036000000000001</v>
      </c>
      <c r="W8458">
        <v>20.274000000000001</v>
      </c>
      <c r="X8458">
        <v>21.599</v>
      </c>
      <c r="Y8458">
        <v>24.062000000000001</v>
      </c>
      <c r="Z8458">
        <v>23.058</v>
      </c>
      <c r="AA8458">
        <v>22.943000000000001</v>
      </c>
      <c r="AB8458">
        <v>28.045999999999999</v>
      </c>
      <c r="AC8458">
        <v>30.619</v>
      </c>
      <c r="AD8458">
        <v>36.107999999999997</v>
      </c>
      <c r="AE8458">
        <v>37.036000000000001</v>
      </c>
      <c r="AF8458">
        <v>38.805999999999997</v>
      </c>
      <c r="AG8458">
        <v>38.264000000000003</v>
      </c>
      <c r="AH8458">
        <v>30.413</v>
      </c>
      <c r="AI8458">
        <v>26.276</v>
      </c>
      <c r="AJ8458">
        <v>22.161999999999999</v>
      </c>
      <c r="AK8458">
        <v>19.11</v>
      </c>
      <c r="AL8458">
        <v>20.611999999999998</v>
      </c>
      <c r="AM8458">
        <v>20.521000000000001</v>
      </c>
      <c r="AN8458">
        <v>19.355</v>
      </c>
      <c r="AO8458">
        <v>20.707000000000001</v>
      </c>
      <c r="AP8458">
        <v>21.193000000000001</v>
      </c>
      <c r="AQ8458">
        <v>20.385999999999999</v>
      </c>
      <c r="AR8458">
        <v>24.094000000000001</v>
      </c>
      <c r="AS8458">
        <v>38.027000000000001</v>
      </c>
      <c r="AT8458">
        <v>46.058999999999997</v>
      </c>
      <c r="AU8458">
        <v>48.411999999999999</v>
      </c>
      <c r="AV8458">
        <v>51.3</v>
      </c>
      <c r="AW8458">
        <v>51.698999999999998</v>
      </c>
      <c r="AX8458">
        <v>51.752000000000002</v>
      </c>
      <c r="AY8458">
        <v>51.396999999999998</v>
      </c>
      <c r="AZ8458">
        <v>51.284999999999997</v>
      </c>
      <c r="BA8458">
        <v>51.197000000000003</v>
      </c>
      <c r="BB8458">
        <v>2016</v>
      </c>
    </row>
    <row r="8459" spans="1:54" hidden="1" x14ac:dyDescent="0.25">
      <c r="A8459">
        <v>846</v>
      </c>
      <c r="B8459" t="s">
        <v>380</v>
      </c>
      <c r="C8459" t="s">
        <v>212</v>
      </c>
      <c r="D8459" t="s">
        <v>379</v>
      </c>
      <c r="E8459" t="s">
        <v>211</v>
      </c>
      <c r="F8459" t="s">
        <v>210</v>
      </c>
      <c r="G8459" t="s">
        <v>209</v>
      </c>
      <c r="H8459" t="s">
        <v>205</v>
      </c>
      <c r="I8459" t="s">
        <v>382</v>
      </c>
      <c r="J8459">
        <v>8.2759999999999998</v>
      </c>
      <c r="K8459">
        <v>9.9930000000000003</v>
      </c>
      <c r="L8459">
        <v>11.016</v>
      </c>
      <c r="M8459">
        <v>11.664999999999999</v>
      </c>
      <c r="N8459">
        <v>14.337</v>
      </c>
      <c r="O8459">
        <v>13.981</v>
      </c>
      <c r="P8459">
        <v>13.545</v>
      </c>
      <c r="Q8459">
        <v>15.32</v>
      </c>
      <c r="R8459">
        <v>16.536000000000001</v>
      </c>
      <c r="S8459">
        <v>17.872</v>
      </c>
      <c r="T8459">
        <v>19.768999999999998</v>
      </c>
      <c r="U8459">
        <v>22.484999999999999</v>
      </c>
      <c r="V8459">
        <v>23.709</v>
      </c>
      <c r="W8459">
        <v>24.376000000000001</v>
      </c>
      <c r="X8459">
        <v>27.204000000000001</v>
      </c>
      <c r="Y8459">
        <v>27.952999999999999</v>
      </c>
      <c r="Z8459">
        <v>29.2</v>
      </c>
      <c r="AA8459">
        <v>31.606000000000002</v>
      </c>
      <c r="AB8459">
        <v>33.447000000000003</v>
      </c>
      <c r="AC8459">
        <v>34.593000000000004</v>
      </c>
      <c r="AD8459">
        <v>37.441000000000003</v>
      </c>
      <c r="AE8459">
        <v>37.479999999999997</v>
      </c>
      <c r="AF8459">
        <v>36.552999999999997</v>
      </c>
      <c r="AG8459">
        <v>38.424999999999997</v>
      </c>
      <c r="AH8459">
        <v>40.802</v>
      </c>
      <c r="AI8459">
        <v>43.145000000000003</v>
      </c>
      <c r="AJ8459">
        <v>48.610999999999997</v>
      </c>
      <c r="AK8459">
        <v>53.927</v>
      </c>
      <c r="AL8459">
        <v>61.606999999999999</v>
      </c>
      <c r="AM8459">
        <v>65.117000000000004</v>
      </c>
      <c r="AN8459">
        <v>67.911000000000001</v>
      </c>
      <c r="AO8459">
        <v>70.873000000000005</v>
      </c>
      <c r="AP8459">
        <v>72.415000000000006</v>
      </c>
      <c r="AQ8459">
        <v>75.802999999999997</v>
      </c>
      <c r="AR8459">
        <v>79.108999999999995</v>
      </c>
      <c r="AS8459">
        <v>82.798000000000002</v>
      </c>
      <c r="AT8459">
        <v>87.25</v>
      </c>
      <c r="AU8459">
        <v>93.733000000000004</v>
      </c>
      <c r="AV8459">
        <v>101.932</v>
      </c>
      <c r="AW8459">
        <v>109.06</v>
      </c>
      <c r="AX8459">
        <v>116.062</v>
      </c>
      <c r="AY8459">
        <v>123.514</v>
      </c>
      <c r="AZ8459">
        <v>131.44399999999999</v>
      </c>
      <c r="BA8459">
        <v>139.88399999999999</v>
      </c>
      <c r="BB8459">
        <v>2016</v>
      </c>
    </row>
    <row r="8460" spans="1:54" hidden="1" x14ac:dyDescent="0.25">
      <c r="A8460">
        <v>846</v>
      </c>
      <c r="B8460" t="s">
        <v>380</v>
      </c>
      <c r="C8460" t="s">
        <v>207</v>
      </c>
      <c r="D8460" t="s">
        <v>379</v>
      </c>
      <c r="E8460" t="s">
        <v>200</v>
      </c>
      <c r="F8460" t="s">
        <v>199</v>
      </c>
      <c r="G8460" t="s">
        <v>206</v>
      </c>
      <c r="H8460" t="s">
        <v>205</v>
      </c>
      <c r="I8460" t="s">
        <v>381</v>
      </c>
      <c r="J8460">
        <v>1E-3</v>
      </c>
      <c r="K8460">
        <v>1.4E-2</v>
      </c>
      <c r="L8460">
        <v>1.2E-2</v>
      </c>
      <c r="M8460">
        <v>8.9999999999999993E-3</v>
      </c>
      <c r="N8460">
        <v>2.1999999999999999E-2</v>
      </c>
      <c r="O8460">
        <v>1E-3</v>
      </c>
      <c r="P8460">
        <v>6.0000000000000001E-3</v>
      </c>
      <c r="Q8460">
        <v>1.2999999999999999E-2</v>
      </c>
      <c r="R8460">
        <v>3.0000000000000001E-3</v>
      </c>
      <c r="S8460">
        <v>1.2E-2</v>
      </c>
      <c r="T8460">
        <v>5.0000000000000001E-3</v>
      </c>
      <c r="U8460">
        <v>-5.0000000000000001E-3</v>
      </c>
      <c r="V8460">
        <v>-5.0000000000000001E-3</v>
      </c>
      <c r="W8460">
        <v>-3.0000000000000001E-3</v>
      </c>
      <c r="X8460">
        <v>-8.0000000000000002E-3</v>
      </c>
      <c r="Y8460">
        <v>-5.0000000000000001E-3</v>
      </c>
      <c r="Z8460">
        <v>-3.0000000000000001E-3</v>
      </c>
      <c r="AA8460">
        <v>-2E-3</v>
      </c>
      <c r="AB8460">
        <v>6.0000000000000001E-3</v>
      </c>
      <c r="AC8460">
        <v>-1.9E-2</v>
      </c>
      <c r="AD8460">
        <v>3.0000000000000001E-3</v>
      </c>
      <c r="AE8460">
        <v>-4.0000000000000001E-3</v>
      </c>
      <c r="AF8460">
        <v>-1.6E-2</v>
      </c>
      <c r="AG8460">
        <v>-2.5000000000000001E-2</v>
      </c>
      <c r="AH8460">
        <v>-2.1999999999999999E-2</v>
      </c>
      <c r="AI8460">
        <v>-3.4000000000000002E-2</v>
      </c>
      <c r="AJ8460">
        <v>-2.8000000000000001E-2</v>
      </c>
      <c r="AK8460">
        <v>-3.7999999999999999E-2</v>
      </c>
      <c r="AL8460">
        <v>-6.6000000000000003E-2</v>
      </c>
      <c r="AM8460">
        <v>-4.8000000000000001E-2</v>
      </c>
      <c r="AN8460">
        <v>-3.7999999999999999E-2</v>
      </c>
      <c r="AO8460">
        <v>-6.4000000000000001E-2</v>
      </c>
      <c r="AP8460">
        <v>-5.0999999999999997E-2</v>
      </c>
      <c r="AQ8460">
        <v>-2.5999999999999999E-2</v>
      </c>
      <c r="AR8460">
        <v>-2E-3</v>
      </c>
      <c r="AS8460">
        <v>-8.2000000000000003E-2</v>
      </c>
      <c r="AT8460">
        <v>-3.2000000000000001E-2</v>
      </c>
      <c r="AU8460">
        <v>-7.8E-2</v>
      </c>
      <c r="AV8460">
        <v>-8.7999999999999995E-2</v>
      </c>
      <c r="AW8460">
        <v>-8.7999999999999995E-2</v>
      </c>
      <c r="AX8460">
        <v>-8.6999999999999994E-2</v>
      </c>
      <c r="AY8460">
        <v>-0.09</v>
      </c>
      <c r="AZ8460">
        <v>-9.4E-2</v>
      </c>
      <c r="BA8460">
        <v>-9.7000000000000003E-2</v>
      </c>
      <c r="BB8460">
        <v>2016</v>
      </c>
    </row>
    <row r="8461" spans="1:54" hidden="1" x14ac:dyDescent="0.25">
      <c r="A8461">
        <v>846</v>
      </c>
      <c r="B8461" t="s">
        <v>380</v>
      </c>
      <c r="C8461" t="s">
        <v>202</v>
      </c>
      <c r="D8461" t="s">
        <v>379</v>
      </c>
      <c r="E8461" t="s">
        <v>200</v>
      </c>
      <c r="F8461" t="s">
        <v>199</v>
      </c>
      <c r="G8461" t="s">
        <v>198</v>
      </c>
      <c r="I8461" t="s">
        <v>197</v>
      </c>
      <c r="J8461">
        <v>0.95499999999999996</v>
      </c>
      <c r="K8461">
        <v>12.34</v>
      </c>
      <c r="L8461">
        <v>10.34</v>
      </c>
      <c r="M8461">
        <v>7.984</v>
      </c>
      <c r="N8461">
        <v>15.127000000000001</v>
      </c>
      <c r="O8461">
        <v>1.0620000000000001</v>
      </c>
      <c r="P8461">
        <v>4.7560000000000002</v>
      </c>
      <c r="Q8461">
        <v>9.51</v>
      </c>
      <c r="R8461">
        <v>1.6970000000000001</v>
      </c>
      <c r="S8461">
        <v>7.6050000000000004</v>
      </c>
      <c r="T8461">
        <v>2.742</v>
      </c>
      <c r="U8461">
        <v>-2.7280000000000002</v>
      </c>
      <c r="V8461">
        <v>-2.5619999999999998</v>
      </c>
      <c r="W8461">
        <v>-1.268</v>
      </c>
      <c r="X8461">
        <v>-3.4780000000000002</v>
      </c>
      <c r="Y8461">
        <v>-2.153</v>
      </c>
      <c r="Z8461">
        <v>-1.075</v>
      </c>
      <c r="AA8461">
        <v>-0.89900000000000002</v>
      </c>
      <c r="AB8461">
        <v>2.38</v>
      </c>
      <c r="AC8461">
        <v>-6.9189999999999996</v>
      </c>
      <c r="AD8461">
        <v>1.071</v>
      </c>
      <c r="AE8461">
        <v>-1.361</v>
      </c>
      <c r="AF8461">
        <v>-6.0759999999999996</v>
      </c>
      <c r="AG8461">
        <v>-8.0579999999999998</v>
      </c>
      <c r="AH8461">
        <v>-6.15</v>
      </c>
      <c r="AI8461">
        <v>-8.7319999999999993</v>
      </c>
      <c r="AJ8461">
        <v>-6.2789999999999999</v>
      </c>
      <c r="AK8461">
        <v>-7.2789999999999999</v>
      </c>
      <c r="AL8461">
        <v>-10.823</v>
      </c>
      <c r="AM8461">
        <v>-7.944</v>
      </c>
      <c r="AN8461">
        <v>-5.4370000000000003</v>
      </c>
      <c r="AO8461">
        <v>-8.0570000000000004</v>
      </c>
      <c r="AP8461">
        <v>-6.4669999999999996</v>
      </c>
      <c r="AQ8461">
        <v>-3.2890000000000001</v>
      </c>
      <c r="AR8461">
        <v>-0.26200000000000001</v>
      </c>
      <c r="AS8461">
        <v>-10.603</v>
      </c>
      <c r="AT8461">
        <v>-4.0640000000000001</v>
      </c>
      <c r="AU8461">
        <v>-8.9960000000000004</v>
      </c>
      <c r="AV8461">
        <v>-9.1519999999999992</v>
      </c>
      <c r="AW8461">
        <v>-8.6229999999999993</v>
      </c>
      <c r="AX8461">
        <v>-7.9539999999999997</v>
      </c>
      <c r="AY8461">
        <v>-7.7240000000000002</v>
      </c>
      <c r="AZ8461">
        <v>-7.6479999999999997</v>
      </c>
      <c r="BA8461">
        <v>-7.391</v>
      </c>
      <c r="BB8461">
        <v>2015</v>
      </c>
    </row>
    <row r="8462" spans="1:54" hidden="1" x14ac:dyDescent="0.25">
      <c r="A8462">
        <v>299</v>
      </c>
      <c r="B8462" t="s">
        <v>371</v>
      </c>
      <c r="C8462" t="s">
        <v>342</v>
      </c>
      <c r="D8462" t="s">
        <v>370</v>
      </c>
      <c r="E8462" t="s">
        <v>339</v>
      </c>
      <c r="F8462" t="s">
        <v>341</v>
      </c>
      <c r="G8462" t="s">
        <v>209</v>
      </c>
      <c r="H8462" t="s">
        <v>205</v>
      </c>
      <c r="I8462" t="s">
        <v>378</v>
      </c>
      <c r="J8462">
        <v>31.702999999999999</v>
      </c>
      <c r="K8462">
        <v>31.295000000000002</v>
      </c>
      <c r="L8462">
        <v>32.122</v>
      </c>
      <c r="M8462">
        <v>28.956</v>
      </c>
      <c r="N8462">
        <v>30.469000000000001</v>
      </c>
      <c r="O8462">
        <v>30.733000000000001</v>
      </c>
      <c r="P8462">
        <v>32.601999999999997</v>
      </c>
      <c r="Q8462">
        <v>34.167000000000002</v>
      </c>
      <c r="R8462">
        <v>36.390999999999998</v>
      </c>
      <c r="S8462">
        <v>31.326000000000001</v>
      </c>
      <c r="T8462">
        <v>33.351999999999997</v>
      </c>
      <c r="U8462">
        <v>36.597000000000001</v>
      </c>
      <c r="V8462">
        <v>38.814999999999998</v>
      </c>
      <c r="W8462">
        <v>38.921999999999997</v>
      </c>
      <c r="X8462">
        <v>38.006999999999998</v>
      </c>
      <c r="Y8462">
        <v>39.509</v>
      </c>
      <c r="Z8462">
        <v>39.430999999999997</v>
      </c>
      <c r="AA8462">
        <v>41.942999999999998</v>
      </c>
      <c r="AB8462">
        <v>42.066000000000003</v>
      </c>
      <c r="AC8462">
        <v>39.555</v>
      </c>
      <c r="AD8462">
        <v>41.012999999999998</v>
      </c>
      <c r="AE8462">
        <v>42.405000000000001</v>
      </c>
      <c r="AF8462">
        <v>38.65</v>
      </c>
      <c r="AG8462">
        <v>35.652999999999999</v>
      </c>
      <c r="AH8462">
        <v>42.171999999999997</v>
      </c>
      <c r="AI8462">
        <v>46.524000000000001</v>
      </c>
      <c r="AJ8462">
        <v>51.116999999999997</v>
      </c>
      <c r="AK8462">
        <v>55.591000000000001</v>
      </c>
      <c r="AL8462">
        <v>58.524999999999999</v>
      </c>
      <c r="AM8462">
        <v>56.651000000000003</v>
      </c>
      <c r="AN8462">
        <v>55.808</v>
      </c>
      <c r="AO8462">
        <v>58.137999999999998</v>
      </c>
      <c r="AP8462">
        <v>61.408999999999999</v>
      </c>
      <c r="AQ8462">
        <v>62.234000000000002</v>
      </c>
      <c r="AR8462">
        <v>59.81</v>
      </c>
      <c r="AS8462">
        <v>56.088999999999999</v>
      </c>
      <c r="AT8462">
        <v>46.859000000000002</v>
      </c>
      <c r="AU8462">
        <v>40.298999999999999</v>
      </c>
      <c r="AV8462">
        <v>34.253999999999998</v>
      </c>
      <c r="AW8462">
        <v>32.198999999999998</v>
      </c>
      <c r="AX8462">
        <v>31.555</v>
      </c>
      <c r="AY8462">
        <v>31.082000000000001</v>
      </c>
      <c r="AZ8462">
        <v>30.614999999999998</v>
      </c>
      <c r="BA8462">
        <v>30.155999999999999</v>
      </c>
      <c r="BB8462">
        <v>2016</v>
      </c>
    </row>
    <row r="8463" spans="1:54" hidden="1" x14ac:dyDescent="0.25">
      <c r="A8463">
        <v>299</v>
      </c>
      <c r="B8463" t="s">
        <v>371</v>
      </c>
      <c r="C8463" t="s">
        <v>340</v>
      </c>
      <c r="D8463" t="s">
        <v>370</v>
      </c>
      <c r="E8463" t="s">
        <v>339</v>
      </c>
      <c r="F8463" t="s">
        <v>338</v>
      </c>
      <c r="G8463" t="s">
        <v>261</v>
      </c>
      <c r="I8463" t="s">
        <v>337</v>
      </c>
      <c r="J8463">
        <v>-4.9470000000000001</v>
      </c>
      <c r="K8463">
        <v>-1.288</v>
      </c>
      <c r="L8463">
        <v>2.645</v>
      </c>
      <c r="M8463">
        <v>-9.8559999999999999</v>
      </c>
      <c r="N8463">
        <v>5.2229999999999999</v>
      </c>
      <c r="O8463">
        <v>0.86699999999999999</v>
      </c>
      <c r="P8463">
        <v>6.08</v>
      </c>
      <c r="Q8463">
        <v>4.8010000000000002</v>
      </c>
      <c r="R8463">
        <v>6.51</v>
      </c>
      <c r="S8463">
        <v>-13.92</v>
      </c>
      <c r="T8463">
        <v>6.468</v>
      </c>
      <c r="U8463">
        <v>9.73</v>
      </c>
      <c r="V8463">
        <v>6.06</v>
      </c>
      <c r="W8463">
        <v>0.27500000000000002</v>
      </c>
      <c r="X8463">
        <v>-2.3490000000000002</v>
      </c>
      <c r="Y8463">
        <v>3.952</v>
      </c>
      <c r="Z8463">
        <v>-0.19800000000000001</v>
      </c>
      <c r="AA8463">
        <v>6.3710000000000004</v>
      </c>
      <c r="AB8463">
        <v>0.29399999999999998</v>
      </c>
      <c r="AC8463">
        <v>-5.97</v>
      </c>
      <c r="AD8463">
        <v>3.6869999999999998</v>
      </c>
      <c r="AE8463">
        <v>3.3940000000000001</v>
      </c>
      <c r="AF8463">
        <v>-8.8559999999999999</v>
      </c>
      <c r="AG8463">
        <v>-7.7549999999999999</v>
      </c>
      <c r="AH8463">
        <v>18.286999999999999</v>
      </c>
      <c r="AI8463">
        <v>10.318</v>
      </c>
      <c r="AJ8463">
        <v>9.8719999999999999</v>
      </c>
      <c r="AK8463">
        <v>8.7539999999999996</v>
      </c>
      <c r="AL8463">
        <v>5.2779999999999996</v>
      </c>
      <c r="AM8463">
        <v>-3.202</v>
      </c>
      <c r="AN8463">
        <v>-1.4890000000000001</v>
      </c>
      <c r="AO8463">
        <v>4.1760000000000002</v>
      </c>
      <c r="AP8463">
        <v>5.6260000000000003</v>
      </c>
      <c r="AQ8463">
        <v>1.343</v>
      </c>
      <c r="AR8463">
        <v>-3.8940000000000001</v>
      </c>
      <c r="AS8463">
        <v>-6.2210000000000001</v>
      </c>
      <c r="AT8463">
        <v>-16.456</v>
      </c>
      <c r="AU8463">
        <v>-14</v>
      </c>
      <c r="AV8463">
        <v>-15</v>
      </c>
      <c r="AW8463">
        <v>-6</v>
      </c>
      <c r="AX8463">
        <v>-2</v>
      </c>
      <c r="AY8463">
        <v>-1.5</v>
      </c>
      <c r="AZ8463">
        <v>-1.5</v>
      </c>
      <c r="BA8463">
        <v>-1.5</v>
      </c>
      <c r="BB8463">
        <v>2016</v>
      </c>
    </row>
    <row r="8464" spans="1:54" hidden="1" x14ac:dyDescent="0.25">
      <c r="A8464">
        <v>299</v>
      </c>
      <c r="B8464" t="s">
        <v>371</v>
      </c>
      <c r="C8464" t="s">
        <v>336</v>
      </c>
      <c r="D8464" t="s">
        <v>370</v>
      </c>
      <c r="E8464" t="s">
        <v>331</v>
      </c>
      <c r="F8464" t="s">
        <v>335</v>
      </c>
      <c r="G8464" t="s">
        <v>209</v>
      </c>
      <c r="H8464" t="s">
        <v>205</v>
      </c>
      <c r="I8464" t="s">
        <v>378</v>
      </c>
      <c r="J8464">
        <v>0.3</v>
      </c>
      <c r="K8464">
        <v>0.33600000000000002</v>
      </c>
      <c r="L8464">
        <v>0.34300000000000003</v>
      </c>
      <c r="M8464">
        <v>0.34200000000000003</v>
      </c>
      <c r="N8464">
        <v>0.40600000000000003</v>
      </c>
      <c r="O8464">
        <v>0.44900000000000001</v>
      </c>
      <c r="P8464">
        <v>0.49199999999999999</v>
      </c>
      <c r="Q8464">
        <v>0.67900000000000005</v>
      </c>
      <c r="R8464">
        <v>0.875</v>
      </c>
      <c r="S8464">
        <v>1.51</v>
      </c>
      <c r="T8464">
        <v>2.2789999999999999</v>
      </c>
      <c r="U8464">
        <v>3.0369999999999999</v>
      </c>
      <c r="V8464">
        <v>4.1310000000000002</v>
      </c>
      <c r="W8464">
        <v>5.4539999999999997</v>
      </c>
      <c r="X8464">
        <v>8.6750000000000007</v>
      </c>
      <c r="Y8464">
        <v>13.685</v>
      </c>
      <c r="Z8464">
        <v>29.437000000000001</v>
      </c>
      <c r="AA8464">
        <v>41.942</v>
      </c>
      <c r="AB8464">
        <v>50.014000000000003</v>
      </c>
      <c r="AC8464">
        <v>59.344000000000001</v>
      </c>
      <c r="AD8464">
        <v>79.656000000000006</v>
      </c>
      <c r="AE8464">
        <v>88.945999999999998</v>
      </c>
      <c r="AF8464">
        <v>107.839</v>
      </c>
      <c r="AG8464">
        <v>134.22800000000001</v>
      </c>
      <c r="AH8464">
        <v>212.684</v>
      </c>
      <c r="AI8464">
        <v>304.08699999999999</v>
      </c>
      <c r="AJ8464">
        <v>393.92599999999999</v>
      </c>
      <c r="AK8464">
        <v>494.59100000000001</v>
      </c>
      <c r="AL8464">
        <v>677.59400000000005</v>
      </c>
      <c r="AM8464">
        <v>707.26199999999994</v>
      </c>
      <c r="AN8464">
        <v>1016.835</v>
      </c>
      <c r="AO8464">
        <v>1357.4880000000001</v>
      </c>
      <c r="AP8464">
        <v>1635.45</v>
      </c>
      <c r="AQ8464">
        <v>2245.8440000000001</v>
      </c>
      <c r="AR8464">
        <v>3031.2420000000002</v>
      </c>
      <c r="AS8464">
        <v>6025.3270000000002</v>
      </c>
      <c r="AT8464">
        <v>23751.848999999998</v>
      </c>
      <c r="AU8464">
        <v>293408.72399999999</v>
      </c>
      <c r="AV8464">
        <v>35160202.897</v>
      </c>
      <c r="AW8464">
        <v>4125335707.1129999</v>
      </c>
      <c r="AX8464">
        <v>524097427161.95001</v>
      </c>
      <c r="AY8464">
        <v>66891727514064.602</v>
      </c>
      <c r="AZ8464">
        <v>8619791134782530</v>
      </c>
      <c r="BA8464">
        <v>1.11381784365112E+18</v>
      </c>
      <c r="BB8464">
        <v>2016</v>
      </c>
    </row>
    <row r="8465" spans="1:54" hidden="1" x14ac:dyDescent="0.25">
      <c r="A8465">
        <v>299</v>
      </c>
      <c r="B8465" t="s">
        <v>371</v>
      </c>
      <c r="C8465" t="s">
        <v>334</v>
      </c>
      <c r="D8465" t="s">
        <v>370</v>
      </c>
      <c r="E8465" t="s">
        <v>331</v>
      </c>
      <c r="F8465" t="s">
        <v>333</v>
      </c>
      <c r="G8465" t="s">
        <v>206</v>
      </c>
      <c r="H8465" t="s">
        <v>205</v>
      </c>
      <c r="I8465" t="s">
        <v>298</v>
      </c>
      <c r="J8465">
        <v>69.840999999999994</v>
      </c>
      <c r="K8465">
        <v>78.367000000000004</v>
      </c>
      <c r="L8465">
        <v>79.998000000000005</v>
      </c>
      <c r="M8465">
        <v>79.671999999999997</v>
      </c>
      <c r="N8465">
        <v>57.826000000000001</v>
      </c>
      <c r="O8465">
        <v>59.865000000000002</v>
      </c>
      <c r="P8465">
        <v>60.877000000000002</v>
      </c>
      <c r="Q8465">
        <v>46.853999999999999</v>
      </c>
      <c r="R8465">
        <v>60.378</v>
      </c>
      <c r="S8465">
        <v>44.671999999999997</v>
      </c>
      <c r="T8465">
        <v>48.390999999999998</v>
      </c>
      <c r="U8465">
        <v>53.381999999999998</v>
      </c>
      <c r="V8465">
        <v>60.4</v>
      </c>
      <c r="W8465">
        <v>59.865000000000002</v>
      </c>
      <c r="X8465">
        <v>58.356999999999999</v>
      </c>
      <c r="Y8465">
        <v>77.427000000000007</v>
      </c>
      <c r="Z8465">
        <v>70.536000000000001</v>
      </c>
      <c r="AA8465">
        <v>85.667000000000002</v>
      </c>
      <c r="AB8465">
        <v>91.905000000000001</v>
      </c>
      <c r="AC8465">
        <v>97.239000000000004</v>
      </c>
      <c r="AD8465">
        <v>117.676</v>
      </c>
      <c r="AE8465">
        <v>123.15600000000001</v>
      </c>
      <c r="AF8465">
        <v>95.57</v>
      </c>
      <c r="AG8465">
        <v>83.67</v>
      </c>
      <c r="AH8465">
        <v>112.18899999999999</v>
      </c>
      <c r="AI8465">
        <v>143.29</v>
      </c>
      <c r="AJ8465">
        <v>177.53100000000001</v>
      </c>
      <c r="AK8465">
        <v>221.81700000000001</v>
      </c>
      <c r="AL8465">
        <v>289.74099999999999</v>
      </c>
      <c r="AM8465">
        <v>237.29400000000001</v>
      </c>
      <c r="AN8465">
        <v>294.28199999999998</v>
      </c>
      <c r="AO8465">
        <v>334.06900000000002</v>
      </c>
      <c r="AP8465">
        <v>331.45699999999999</v>
      </c>
      <c r="AQ8465">
        <v>234.40100000000001</v>
      </c>
      <c r="AR8465">
        <v>212.34700000000001</v>
      </c>
      <c r="AS8465">
        <v>242.596</v>
      </c>
      <c r="AT8465">
        <v>236.11600000000001</v>
      </c>
      <c r="AU8465">
        <v>210.08500000000001</v>
      </c>
      <c r="AV8465">
        <v>100.845</v>
      </c>
      <c r="AW8465">
        <v>92.417000000000002</v>
      </c>
      <c r="AX8465">
        <v>85.343000000000004</v>
      </c>
      <c r="AY8465">
        <v>81.948999999999998</v>
      </c>
      <c r="AZ8465">
        <v>78.146000000000001</v>
      </c>
      <c r="BA8465">
        <v>73.968999999999994</v>
      </c>
      <c r="BB8465">
        <v>2016</v>
      </c>
    </row>
    <row r="8466" spans="1:54" hidden="1" x14ac:dyDescent="0.25">
      <c r="A8466">
        <v>299</v>
      </c>
      <c r="B8466" t="s">
        <v>371</v>
      </c>
      <c r="C8466" t="s">
        <v>332</v>
      </c>
      <c r="D8466" t="s">
        <v>370</v>
      </c>
      <c r="E8466" t="s">
        <v>331</v>
      </c>
      <c r="F8466" t="s">
        <v>330</v>
      </c>
      <c r="G8466" t="s">
        <v>311</v>
      </c>
      <c r="H8466" t="s">
        <v>205</v>
      </c>
      <c r="I8466" t="s">
        <v>298</v>
      </c>
      <c r="J8466">
        <v>117.193</v>
      </c>
      <c r="K8466">
        <v>126.48399999999999</v>
      </c>
      <c r="L8466">
        <v>137.88499999999999</v>
      </c>
      <c r="M8466">
        <v>129.202</v>
      </c>
      <c r="N8466">
        <v>140.77500000000001</v>
      </c>
      <c r="O8466">
        <v>146.54</v>
      </c>
      <c r="P8466">
        <v>158.584</v>
      </c>
      <c r="Q8466">
        <v>170.43899999999999</v>
      </c>
      <c r="R8466">
        <v>187.89</v>
      </c>
      <c r="S8466">
        <v>168.02500000000001</v>
      </c>
      <c r="T8466">
        <v>185.51</v>
      </c>
      <c r="U8466">
        <v>210.33500000000001</v>
      </c>
      <c r="V8466">
        <v>228.16800000000001</v>
      </c>
      <c r="W8466">
        <v>234.239</v>
      </c>
      <c r="X8466">
        <v>233.60499999999999</v>
      </c>
      <c r="Y8466">
        <v>247.9</v>
      </c>
      <c r="Z8466">
        <v>251.92500000000001</v>
      </c>
      <c r="AA8466">
        <v>272.56299999999999</v>
      </c>
      <c r="AB8466">
        <v>276.33100000000002</v>
      </c>
      <c r="AC8466">
        <v>263.80900000000003</v>
      </c>
      <c r="AD8466">
        <v>279.76</v>
      </c>
      <c r="AE8466">
        <v>295.84800000000001</v>
      </c>
      <c r="AF8466">
        <v>273.78800000000001</v>
      </c>
      <c r="AG8466">
        <v>257.59100000000001</v>
      </c>
      <c r="AH8466">
        <v>313.07400000000001</v>
      </c>
      <c r="AI8466">
        <v>356.48899999999998</v>
      </c>
      <c r="AJ8466">
        <v>403.71699999999998</v>
      </c>
      <c r="AK8466">
        <v>450.74</v>
      </c>
      <c r="AL8466">
        <v>483.83800000000002</v>
      </c>
      <c r="AM8466">
        <v>471.90100000000001</v>
      </c>
      <c r="AN8466">
        <v>470.55500000000001</v>
      </c>
      <c r="AO8466">
        <v>500.32600000000002</v>
      </c>
      <c r="AP8466">
        <v>538.21</v>
      </c>
      <c r="AQ8466">
        <v>554.24699999999996</v>
      </c>
      <c r="AR8466">
        <v>542.22199999999998</v>
      </c>
      <c r="AS8466">
        <v>514.00199999999995</v>
      </c>
      <c r="AT8466">
        <v>434.899</v>
      </c>
      <c r="AU8466">
        <v>380.74299999999999</v>
      </c>
      <c r="AV8466">
        <v>330.98399999999998</v>
      </c>
      <c r="AW8466">
        <v>317.87299999999999</v>
      </c>
      <c r="AX8466">
        <v>317.63600000000002</v>
      </c>
      <c r="AY8466">
        <v>318.834</v>
      </c>
      <c r="AZ8466">
        <v>319.44400000000002</v>
      </c>
      <c r="BA8466">
        <v>320.12700000000001</v>
      </c>
      <c r="BB8466">
        <v>2016</v>
      </c>
    </row>
    <row r="8467" spans="1:54" hidden="1" x14ac:dyDescent="0.25">
      <c r="A8467">
        <v>299</v>
      </c>
      <c r="B8467" t="s">
        <v>371</v>
      </c>
      <c r="C8467" t="s">
        <v>329</v>
      </c>
      <c r="D8467" t="s">
        <v>370</v>
      </c>
      <c r="E8467" t="s">
        <v>328</v>
      </c>
      <c r="F8467" t="s">
        <v>327</v>
      </c>
      <c r="G8467" t="s">
        <v>282</v>
      </c>
      <c r="I8467" t="s">
        <v>326</v>
      </c>
      <c r="J8467">
        <v>0.94599999999999995</v>
      </c>
      <c r="K8467">
        <v>1.075</v>
      </c>
      <c r="L8467">
        <v>1.069</v>
      </c>
      <c r="M8467">
        <v>1.1819999999999999</v>
      </c>
      <c r="N8467">
        <v>1.3320000000000001</v>
      </c>
      <c r="O8467">
        <v>1.4610000000000001</v>
      </c>
      <c r="P8467">
        <v>1.5089999999999999</v>
      </c>
      <c r="Q8467">
        <v>1.988</v>
      </c>
      <c r="R8467">
        <v>2.4060000000000001</v>
      </c>
      <c r="S8467">
        <v>4.8209999999999997</v>
      </c>
      <c r="T8467">
        <v>6.8339999999999996</v>
      </c>
      <c r="U8467">
        <v>8.3000000000000007</v>
      </c>
      <c r="V8467">
        <v>10.644</v>
      </c>
      <c r="W8467">
        <v>14.012</v>
      </c>
      <c r="X8467">
        <v>22.824000000000002</v>
      </c>
      <c r="Y8467">
        <v>34.637999999999998</v>
      </c>
      <c r="Z8467">
        <v>74.653999999999996</v>
      </c>
      <c r="AA8467">
        <v>99.997</v>
      </c>
      <c r="AB8467">
        <v>118.893</v>
      </c>
      <c r="AC8467">
        <v>150.029</v>
      </c>
      <c r="AD8467">
        <v>194.22</v>
      </c>
      <c r="AE8467">
        <v>209.75200000000001</v>
      </c>
      <c r="AF8467">
        <v>279.01299999999998</v>
      </c>
      <c r="AG8467">
        <v>376.488</v>
      </c>
      <c r="AH8467">
        <v>504.32100000000003</v>
      </c>
      <c r="AI8467">
        <v>653.61800000000005</v>
      </c>
      <c r="AJ8467">
        <v>770.64300000000003</v>
      </c>
      <c r="AK8467">
        <v>889.69500000000005</v>
      </c>
      <c r="AL8467">
        <v>1157.7840000000001</v>
      </c>
      <c r="AM8467">
        <v>1248.4559999999999</v>
      </c>
      <c r="AN8467">
        <v>1822.04</v>
      </c>
      <c r="AO8467">
        <v>2334.9299999999998</v>
      </c>
      <c r="AP8467">
        <v>2663.2049999999999</v>
      </c>
      <c r="AQ8467">
        <v>3608.7159999999999</v>
      </c>
      <c r="AR8467">
        <v>5068.0969999999998</v>
      </c>
      <c r="AS8467">
        <v>10742.393</v>
      </c>
      <c r="AT8467">
        <v>50687.489000000001</v>
      </c>
      <c r="AU8467">
        <v>728078.00800000003</v>
      </c>
      <c r="AV8467">
        <v>102644890.796</v>
      </c>
      <c r="AW8467">
        <v>12812014063.638</v>
      </c>
      <c r="AX8467">
        <v>1660902209613.72</v>
      </c>
      <c r="AY8467">
        <v>215212858853424</v>
      </c>
      <c r="AZ8467">
        <v>2.81550508967027E+16</v>
      </c>
      <c r="BA8467">
        <v>3.6934949943642598E+18</v>
      </c>
      <c r="BB8467">
        <v>2016</v>
      </c>
    </row>
    <row r="8468" spans="1:54" hidden="1" x14ac:dyDescent="0.25">
      <c r="A8468">
        <v>299</v>
      </c>
      <c r="B8468" t="s">
        <v>371</v>
      </c>
      <c r="C8468" t="s">
        <v>325</v>
      </c>
      <c r="D8468" t="s">
        <v>370</v>
      </c>
      <c r="E8468" t="s">
        <v>322</v>
      </c>
      <c r="F8468" t="s">
        <v>324</v>
      </c>
      <c r="G8468" t="s">
        <v>209</v>
      </c>
      <c r="H8468" t="s">
        <v>310</v>
      </c>
      <c r="I8468" t="s">
        <v>319</v>
      </c>
      <c r="J8468">
        <v>2120.3580000000002</v>
      </c>
      <c r="K8468">
        <v>2030.8440000000001</v>
      </c>
      <c r="L8468">
        <v>2024.4</v>
      </c>
      <c r="M8468">
        <v>1774.7809999999999</v>
      </c>
      <c r="N8468">
        <v>1816.4939999999999</v>
      </c>
      <c r="O8468">
        <v>1782.5309999999999</v>
      </c>
      <c r="P8468">
        <v>1868.2529999999999</v>
      </c>
      <c r="Q8468">
        <v>1910.009</v>
      </c>
      <c r="R8468">
        <v>1984.6579999999999</v>
      </c>
      <c r="S8468">
        <v>1667.6579999999999</v>
      </c>
      <c r="T8468">
        <v>1718.1569999999999</v>
      </c>
      <c r="U8468">
        <v>1840.96</v>
      </c>
      <c r="V8468">
        <v>1907.6320000000001</v>
      </c>
      <c r="W8468">
        <v>1869.8889999999999</v>
      </c>
      <c r="X8468">
        <v>1785.819</v>
      </c>
      <c r="Y8468">
        <v>1816.4559999999999</v>
      </c>
      <c r="Z8468">
        <v>1774.6869999999999</v>
      </c>
      <c r="AA8468">
        <v>1849.633</v>
      </c>
      <c r="AB8468">
        <v>1818.6980000000001</v>
      </c>
      <c r="AC8468">
        <v>1676.5809999999999</v>
      </c>
      <c r="AD8468">
        <v>1681.2760000000001</v>
      </c>
      <c r="AE8468">
        <v>1709.6959999999999</v>
      </c>
      <c r="AF8468">
        <v>1532.9970000000001</v>
      </c>
      <c r="AG8468">
        <v>1391.482</v>
      </c>
      <c r="AH8468">
        <v>1619.96</v>
      </c>
      <c r="AI8468">
        <v>1759.2660000000001</v>
      </c>
      <c r="AJ8468">
        <v>1903.203</v>
      </c>
      <c r="AK8468">
        <v>2038.34</v>
      </c>
      <c r="AL8468">
        <v>2113.6860000000001</v>
      </c>
      <c r="AM8468">
        <v>2015.623</v>
      </c>
      <c r="AN8468">
        <v>1956.482</v>
      </c>
      <c r="AO8468">
        <v>2008.6420000000001</v>
      </c>
      <c r="AP8468">
        <v>2091.2020000000002</v>
      </c>
      <c r="AQ8468">
        <v>2089.3490000000002</v>
      </c>
      <c r="AR8468">
        <v>1980.059</v>
      </c>
      <c r="AS8468">
        <v>1831.76</v>
      </c>
      <c r="AT8468">
        <v>1510.1980000000001</v>
      </c>
      <c r="AU8468">
        <v>1282.1379999999999</v>
      </c>
      <c r="AV8468">
        <v>1076.2249999999999</v>
      </c>
      <c r="AW8468">
        <v>999.36199999999997</v>
      </c>
      <c r="AX8468">
        <v>967.78300000000002</v>
      </c>
      <c r="AY8468">
        <v>942.27499999999998</v>
      </c>
      <c r="AZ8468">
        <v>917.43899999999996</v>
      </c>
      <c r="BA8468">
        <v>893.25800000000004</v>
      </c>
      <c r="BB8468">
        <v>2010</v>
      </c>
    </row>
    <row r="8469" spans="1:54" hidden="1" x14ac:dyDescent="0.25">
      <c r="A8469">
        <v>299</v>
      </c>
      <c r="B8469" t="s">
        <v>371</v>
      </c>
      <c r="C8469" t="s">
        <v>323</v>
      </c>
      <c r="D8469" t="s">
        <v>370</v>
      </c>
      <c r="E8469" t="s">
        <v>322</v>
      </c>
      <c r="F8469" t="s">
        <v>321</v>
      </c>
      <c r="G8469" t="s">
        <v>320</v>
      </c>
      <c r="H8469" t="s">
        <v>310</v>
      </c>
      <c r="I8469" t="s">
        <v>319</v>
      </c>
      <c r="J8469">
        <v>18247.376</v>
      </c>
      <c r="K8469">
        <v>17477.043000000001</v>
      </c>
      <c r="L8469">
        <v>17421.580000000002</v>
      </c>
      <c r="M8469">
        <v>15273.409</v>
      </c>
      <c r="N8469">
        <v>15632.387000000001</v>
      </c>
      <c r="O8469">
        <v>15340.105</v>
      </c>
      <c r="P8469">
        <v>16077.815000000001</v>
      </c>
      <c r="Q8469">
        <v>16437.153999999999</v>
      </c>
      <c r="R8469">
        <v>17079.567999999999</v>
      </c>
      <c r="S8469">
        <v>14351.534</v>
      </c>
      <c r="T8469">
        <v>14786.117</v>
      </c>
      <c r="U8469">
        <v>15842.938</v>
      </c>
      <c r="V8469">
        <v>16416.702000000001</v>
      </c>
      <c r="W8469">
        <v>16091.897000000001</v>
      </c>
      <c r="X8469">
        <v>15368.405000000001</v>
      </c>
      <c r="Y8469">
        <v>15632.062</v>
      </c>
      <c r="Z8469">
        <v>15272.602999999999</v>
      </c>
      <c r="AA8469">
        <v>15917.571</v>
      </c>
      <c r="AB8469">
        <v>15651.35</v>
      </c>
      <c r="AC8469">
        <v>14428.325999999999</v>
      </c>
      <c r="AD8469">
        <v>14468.727999999999</v>
      </c>
      <c r="AE8469">
        <v>14713.299000000001</v>
      </c>
      <c r="AF8469">
        <v>13192.665000000001</v>
      </c>
      <c r="AG8469">
        <v>11974.821</v>
      </c>
      <c r="AH8469">
        <v>13941.057000000001</v>
      </c>
      <c r="AI8469">
        <v>15139.893</v>
      </c>
      <c r="AJ8469">
        <v>16378.584000000001</v>
      </c>
      <c r="AK8469">
        <v>17541.547999999999</v>
      </c>
      <c r="AL8469">
        <v>18189.956999999999</v>
      </c>
      <c r="AM8469">
        <v>17346.05</v>
      </c>
      <c r="AN8469">
        <v>16837.098999999998</v>
      </c>
      <c r="AO8469">
        <v>17285.972000000002</v>
      </c>
      <c r="AP8469">
        <v>17996.472000000002</v>
      </c>
      <c r="AQ8469">
        <v>17980.518</v>
      </c>
      <c r="AR8469">
        <v>17039.990000000002</v>
      </c>
      <c r="AS8469">
        <v>15763.763999999999</v>
      </c>
      <c r="AT8469">
        <v>12996.466</v>
      </c>
      <c r="AU8469">
        <v>11033.821</v>
      </c>
      <c r="AV8469">
        <v>9261.7810000000009</v>
      </c>
      <c r="AW8469">
        <v>8600.31</v>
      </c>
      <c r="AX8469">
        <v>8328.5509999999995</v>
      </c>
      <c r="AY8469">
        <v>8109.0309999999999</v>
      </c>
      <c r="AZ8469">
        <v>7895.2969999999996</v>
      </c>
      <c r="BA8469">
        <v>7687.1970000000001</v>
      </c>
      <c r="BB8469">
        <v>2010</v>
      </c>
    </row>
    <row r="8470" spans="1:54" hidden="1" x14ac:dyDescent="0.25">
      <c r="A8470">
        <v>299</v>
      </c>
      <c r="B8470" t="s">
        <v>371</v>
      </c>
      <c r="C8470" t="s">
        <v>318</v>
      </c>
      <c r="D8470" t="s">
        <v>370</v>
      </c>
      <c r="E8470" t="s">
        <v>313</v>
      </c>
      <c r="F8470" t="s">
        <v>317</v>
      </c>
      <c r="G8470" t="s">
        <v>209</v>
      </c>
      <c r="H8470" t="s">
        <v>310</v>
      </c>
      <c r="I8470" t="s">
        <v>309</v>
      </c>
      <c r="J8470">
        <v>20.050999999999998</v>
      </c>
      <c r="K8470">
        <v>21.83</v>
      </c>
      <c r="L8470">
        <v>21.640999999999998</v>
      </c>
      <c r="M8470">
        <v>20.986000000000001</v>
      </c>
      <c r="N8470">
        <v>24.192</v>
      </c>
      <c r="O8470">
        <v>26.041</v>
      </c>
      <c r="P8470">
        <v>28.199000000000002</v>
      </c>
      <c r="Q8470">
        <v>37.978999999999999</v>
      </c>
      <c r="R8470">
        <v>47.744999999999997</v>
      </c>
      <c r="S8470">
        <v>80.406000000000006</v>
      </c>
      <c r="T8470">
        <v>117.417</v>
      </c>
      <c r="U8470">
        <v>152.79300000000001</v>
      </c>
      <c r="V8470">
        <v>203.04499999999999</v>
      </c>
      <c r="W8470">
        <v>262.01100000000002</v>
      </c>
      <c r="X8470">
        <v>407.60300000000001</v>
      </c>
      <c r="Y8470">
        <v>629.18899999999996</v>
      </c>
      <c r="Z8470">
        <v>1324.877</v>
      </c>
      <c r="AA8470">
        <v>1849.5820000000001</v>
      </c>
      <c r="AB8470">
        <v>2162.3000000000002</v>
      </c>
      <c r="AC8470">
        <v>2515.364</v>
      </c>
      <c r="AD8470">
        <v>3265.3739999999998</v>
      </c>
      <c r="AE8470">
        <v>3586.1149999999998</v>
      </c>
      <c r="AF8470">
        <v>4277.2669999999998</v>
      </c>
      <c r="AG8470">
        <v>5238.7619999999997</v>
      </c>
      <c r="AH8470">
        <v>8169.8010000000004</v>
      </c>
      <c r="AI8470">
        <v>11498.880999999999</v>
      </c>
      <c r="AJ8470">
        <v>14666.898999999999</v>
      </c>
      <c r="AK8470">
        <v>18135.012999999999</v>
      </c>
      <c r="AL8470">
        <v>24471.915000000001</v>
      </c>
      <c r="AM8470">
        <v>25164.170999999998</v>
      </c>
      <c r="AN8470">
        <v>35647.887999999999</v>
      </c>
      <c r="AO8470">
        <v>46900.383999999998</v>
      </c>
      <c r="AP8470">
        <v>55692.998</v>
      </c>
      <c r="AQ8470">
        <v>75398.649000000005</v>
      </c>
      <c r="AR8470">
        <v>100351.29399999999</v>
      </c>
      <c r="AS8470">
        <v>196774.886</v>
      </c>
      <c r="AT8470">
        <v>765481.56099999999</v>
      </c>
      <c r="AU8470">
        <v>9334962.0859999992</v>
      </c>
      <c r="AV8470">
        <v>1104690253.256</v>
      </c>
      <c r="AW8470">
        <v>128038393466.892</v>
      </c>
      <c r="AX8470">
        <v>16073934301111.5</v>
      </c>
      <c r="AY8470">
        <v>2027896929777390</v>
      </c>
      <c r="AZ8470">
        <v>2.5830541632944E+17</v>
      </c>
      <c r="BA8470">
        <v>3.2992425591963398E+19</v>
      </c>
      <c r="BB8470">
        <v>2010</v>
      </c>
    </row>
    <row r="8471" spans="1:54" hidden="1" x14ac:dyDescent="0.25">
      <c r="A8471">
        <v>299</v>
      </c>
      <c r="B8471" t="s">
        <v>371</v>
      </c>
      <c r="C8471" t="s">
        <v>316</v>
      </c>
      <c r="D8471" t="s">
        <v>370</v>
      </c>
      <c r="E8471" t="s">
        <v>313</v>
      </c>
      <c r="F8471" t="s">
        <v>315</v>
      </c>
      <c r="G8471" t="s">
        <v>206</v>
      </c>
      <c r="H8471" t="s">
        <v>310</v>
      </c>
      <c r="I8471" t="s">
        <v>309</v>
      </c>
      <c r="J8471">
        <v>4671.0780000000004</v>
      </c>
      <c r="K8471">
        <v>5085.58</v>
      </c>
      <c r="L8471">
        <v>5041.5889999999999</v>
      </c>
      <c r="M8471">
        <v>4883.2340000000004</v>
      </c>
      <c r="N8471">
        <v>3447.45</v>
      </c>
      <c r="O8471">
        <v>3472.1860000000001</v>
      </c>
      <c r="P8471">
        <v>3488.5639999999999</v>
      </c>
      <c r="Q8471">
        <v>2619.2399999999998</v>
      </c>
      <c r="R8471">
        <v>3292.7919999999999</v>
      </c>
      <c r="S8471">
        <v>2378.1579999999999</v>
      </c>
      <c r="T8471">
        <v>2492.9389999999999</v>
      </c>
      <c r="U8471">
        <v>2685.2930000000001</v>
      </c>
      <c r="V8471">
        <v>2968.4960000000001</v>
      </c>
      <c r="W8471">
        <v>2876.0770000000002</v>
      </c>
      <c r="X8471">
        <v>2741.9789999999998</v>
      </c>
      <c r="Y8471">
        <v>3559.77</v>
      </c>
      <c r="Z8471">
        <v>3174.6309999999999</v>
      </c>
      <c r="AA8471">
        <v>3777.7849999999999</v>
      </c>
      <c r="AB8471">
        <v>3973.415</v>
      </c>
      <c r="AC8471">
        <v>4121.5780000000004</v>
      </c>
      <c r="AD8471">
        <v>4823.9610000000002</v>
      </c>
      <c r="AE8471">
        <v>4965.4080000000004</v>
      </c>
      <c r="AF8471">
        <v>3790.6559999999999</v>
      </c>
      <c r="AG8471">
        <v>3265.5529999999999</v>
      </c>
      <c r="AH8471">
        <v>4309.5039999999999</v>
      </c>
      <c r="AI8471">
        <v>5418.4390000000003</v>
      </c>
      <c r="AJ8471">
        <v>6609.9489999999996</v>
      </c>
      <c r="AK8471">
        <v>8133.3059999999996</v>
      </c>
      <c r="AL8471">
        <v>10464.263000000001</v>
      </c>
      <c r="AM8471">
        <v>8442.8369999999995</v>
      </c>
      <c r="AN8471">
        <v>10316.832</v>
      </c>
      <c r="AO8471">
        <v>11541.876</v>
      </c>
      <c r="AP8471">
        <v>11287.303</v>
      </c>
      <c r="AQ8471">
        <v>7869.442</v>
      </c>
      <c r="AR8471">
        <v>7029.8919999999998</v>
      </c>
      <c r="AS8471">
        <v>7922.7030000000004</v>
      </c>
      <c r="AT8471">
        <v>7609.62</v>
      </c>
      <c r="AU8471">
        <v>6683.9579999999996</v>
      </c>
      <c r="AV8471">
        <v>3168.413</v>
      </c>
      <c r="AW8471">
        <v>2868.3449999999998</v>
      </c>
      <c r="AX8471">
        <v>2617.4459999999999</v>
      </c>
      <c r="AY8471">
        <v>2484.3760000000002</v>
      </c>
      <c r="AZ8471">
        <v>2341.7750000000001</v>
      </c>
      <c r="BA8471">
        <v>2191.0369999999998</v>
      </c>
      <c r="BB8471">
        <v>2010</v>
      </c>
    </row>
    <row r="8472" spans="1:54" hidden="1" x14ac:dyDescent="0.25">
      <c r="A8472">
        <v>299</v>
      </c>
      <c r="B8472" t="s">
        <v>371</v>
      </c>
      <c r="C8472" t="s">
        <v>314</v>
      </c>
      <c r="D8472" t="s">
        <v>370</v>
      </c>
      <c r="E8472" t="s">
        <v>313</v>
      </c>
      <c r="F8472" t="s">
        <v>312</v>
      </c>
      <c r="G8472" t="s">
        <v>311</v>
      </c>
      <c r="H8472" t="s">
        <v>310</v>
      </c>
      <c r="I8472" t="s">
        <v>309</v>
      </c>
      <c r="J8472">
        <v>7838.0559999999996</v>
      </c>
      <c r="K8472">
        <v>8208.1270000000004</v>
      </c>
      <c r="L8472">
        <v>8689.7350000000006</v>
      </c>
      <c r="M8472">
        <v>7918.9719999999998</v>
      </c>
      <c r="N8472">
        <v>8392.74</v>
      </c>
      <c r="O8472">
        <v>8499.3700000000008</v>
      </c>
      <c r="P8472">
        <v>9087.7060000000001</v>
      </c>
      <c r="Q8472">
        <v>9527.9429999999993</v>
      </c>
      <c r="R8472">
        <v>10246.891</v>
      </c>
      <c r="S8472">
        <v>8945.0220000000008</v>
      </c>
      <c r="T8472">
        <v>9556.7569999999996</v>
      </c>
      <c r="U8472">
        <v>10580.646000000001</v>
      </c>
      <c r="V8472">
        <v>11213.78</v>
      </c>
      <c r="W8472">
        <v>11253.405000000001</v>
      </c>
      <c r="X8472">
        <v>10976.201999999999</v>
      </c>
      <c r="Y8472">
        <v>11397.346</v>
      </c>
      <c r="Z8472">
        <v>11338.493</v>
      </c>
      <c r="AA8472">
        <v>12019.655000000001</v>
      </c>
      <c r="AB8472">
        <v>11946.869000000001</v>
      </c>
      <c r="AC8472">
        <v>11181.868</v>
      </c>
      <c r="AD8472">
        <v>11468.311</v>
      </c>
      <c r="AE8472">
        <v>11927.95</v>
      </c>
      <c r="AF8472">
        <v>10859.376</v>
      </c>
      <c r="AG8472">
        <v>10053.466</v>
      </c>
      <c r="AH8472">
        <v>12026.075999999999</v>
      </c>
      <c r="AI8472">
        <v>13480.422</v>
      </c>
      <c r="AJ8472">
        <v>15031.449000000001</v>
      </c>
      <c r="AK8472">
        <v>16527.138999999999</v>
      </c>
      <c r="AL8472">
        <v>17474.237000000001</v>
      </c>
      <c r="AM8472">
        <v>16790.080000000002</v>
      </c>
      <c r="AN8472">
        <v>16496.560000000001</v>
      </c>
      <c r="AO8472">
        <v>17285.972000000002</v>
      </c>
      <c r="AP8472">
        <v>18327.987000000001</v>
      </c>
      <c r="AQ8472">
        <v>18607.458999999999</v>
      </c>
      <c r="AR8472">
        <v>17950.629000000001</v>
      </c>
      <c r="AS8472">
        <v>16786.261999999999</v>
      </c>
      <c r="AT8472">
        <v>14016.040999999999</v>
      </c>
      <c r="AU8472">
        <v>12113.541999999999</v>
      </c>
      <c r="AV8472">
        <v>10399.120000000001</v>
      </c>
      <c r="AW8472">
        <v>9865.8459999999995</v>
      </c>
      <c r="AX8472">
        <v>9741.8209999999999</v>
      </c>
      <c r="AY8472">
        <v>9665.8150000000005</v>
      </c>
      <c r="AZ8472">
        <v>9572.6450000000004</v>
      </c>
      <c r="BA8472">
        <v>9482.4940000000006</v>
      </c>
      <c r="BB8472">
        <v>2010</v>
      </c>
    </row>
    <row r="8473" spans="1:54" hidden="1" x14ac:dyDescent="0.25">
      <c r="A8473">
        <v>299</v>
      </c>
      <c r="B8473" t="s">
        <v>371</v>
      </c>
      <c r="C8473" t="s">
        <v>308</v>
      </c>
      <c r="D8473" t="s">
        <v>370</v>
      </c>
      <c r="E8473" t="s">
        <v>307</v>
      </c>
      <c r="F8473" t="s">
        <v>306</v>
      </c>
      <c r="G8473" t="s">
        <v>227</v>
      </c>
    </row>
    <row r="8474" spans="1:54" hidden="1" x14ac:dyDescent="0.25">
      <c r="A8474">
        <v>299</v>
      </c>
      <c r="B8474" t="s">
        <v>371</v>
      </c>
      <c r="C8474" t="s">
        <v>305</v>
      </c>
      <c r="D8474" t="s">
        <v>370</v>
      </c>
      <c r="E8474" t="s">
        <v>304</v>
      </c>
      <c r="F8474" t="s">
        <v>303</v>
      </c>
      <c r="G8474" t="s">
        <v>274</v>
      </c>
      <c r="I8474" t="s">
        <v>298</v>
      </c>
      <c r="J8474">
        <v>0.88800000000000001</v>
      </c>
      <c r="K8474">
        <v>0.86099999999999999</v>
      </c>
      <c r="L8474">
        <v>0.88100000000000001</v>
      </c>
      <c r="M8474">
        <v>0.77400000000000002</v>
      </c>
      <c r="N8474">
        <v>0.78100000000000003</v>
      </c>
      <c r="O8474">
        <v>0.76</v>
      </c>
      <c r="P8474">
        <v>0.77900000000000003</v>
      </c>
      <c r="Q8474">
        <v>0.78600000000000003</v>
      </c>
      <c r="R8474">
        <v>0.80100000000000005</v>
      </c>
      <c r="S8474">
        <v>0.66500000000000004</v>
      </c>
      <c r="T8474">
        <v>0.68</v>
      </c>
      <c r="U8474">
        <v>0.72899999999999998</v>
      </c>
      <c r="V8474">
        <v>0.69399999999999995</v>
      </c>
      <c r="W8474">
        <v>0.68300000000000005</v>
      </c>
      <c r="X8474">
        <v>0.64700000000000002</v>
      </c>
      <c r="Y8474">
        <v>0.64900000000000002</v>
      </c>
      <c r="Z8474">
        <v>0.624</v>
      </c>
      <c r="AA8474">
        <v>0.63700000000000001</v>
      </c>
      <c r="AB8474">
        <v>0.623</v>
      </c>
      <c r="AC8474">
        <v>0.56599999999999995</v>
      </c>
      <c r="AD8474">
        <v>0.56000000000000005</v>
      </c>
      <c r="AE8474">
        <v>0.56499999999999995</v>
      </c>
      <c r="AF8474">
        <v>0.501</v>
      </c>
      <c r="AG8474">
        <v>0.44400000000000001</v>
      </c>
      <c r="AH8474">
        <v>0.499</v>
      </c>
      <c r="AI8474">
        <v>0.52500000000000002</v>
      </c>
      <c r="AJ8474">
        <v>0.54800000000000004</v>
      </c>
      <c r="AK8474">
        <v>0.56599999999999995</v>
      </c>
      <c r="AL8474">
        <v>0.57899999999999996</v>
      </c>
      <c r="AM8474">
        <v>0.56299999999999994</v>
      </c>
      <c r="AN8474">
        <v>0.52700000000000002</v>
      </c>
      <c r="AO8474">
        <v>0.52700000000000002</v>
      </c>
      <c r="AP8474">
        <v>0.54</v>
      </c>
      <c r="AQ8474">
        <v>0.52900000000000003</v>
      </c>
      <c r="AR8474">
        <v>0.49099999999999999</v>
      </c>
      <c r="AS8474">
        <v>0.44600000000000001</v>
      </c>
      <c r="AT8474">
        <v>0.36099999999999999</v>
      </c>
      <c r="AU8474">
        <v>0.3</v>
      </c>
      <c r="AV8474">
        <v>0.245</v>
      </c>
      <c r="AW8474">
        <v>0.222</v>
      </c>
      <c r="AX8474">
        <v>0.21</v>
      </c>
      <c r="AY8474">
        <v>0.19900000000000001</v>
      </c>
      <c r="AZ8474">
        <v>0.189</v>
      </c>
      <c r="BA8474">
        <v>0.18</v>
      </c>
      <c r="BB8474">
        <v>2016</v>
      </c>
    </row>
    <row r="8475" spans="1:54" hidden="1" x14ac:dyDescent="0.25">
      <c r="A8475">
        <v>299</v>
      </c>
      <c r="B8475" t="s">
        <v>371</v>
      </c>
      <c r="C8475" t="s">
        <v>302</v>
      </c>
      <c r="D8475" t="s">
        <v>370</v>
      </c>
      <c r="E8475" t="s">
        <v>301</v>
      </c>
      <c r="F8475" t="s">
        <v>300</v>
      </c>
      <c r="G8475" t="s">
        <v>299</v>
      </c>
      <c r="I8475" t="s">
        <v>298</v>
      </c>
      <c r="J8475">
        <v>3.0000000000000001E-3</v>
      </c>
      <c r="K8475">
        <v>3.0000000000000001E-3</v>
      </c>
      <c r="L8475">
        <v>2E-3</v>
      </c>
      <c r="M8475">
        <v>3.0000000000000001E-3</v>
      </c>
      <c r="N8475">
        <v>3.0000000000000001E-3</v>
      </c>
      <c r="O8475">
        <v>3.0000000000000001E-3</v>
      </c>
      <c r="P8475">
        <v>3.0000000000000001E-3</v>
      </c>
      <c r="Q8475">
        <v>4.0000000000000001E-3</v>
      </c>
      <c r="R8475">
        <v>5.0000000000000001E-3</v>
      </c>
      <c r="S8475">
        <v>8.9999999999999993E-3</v>
      </c>
      <c r="T8475">
        <v>1.2E-2</v>
      </c>
      <c r="U8475">
        <v>1.4E-2</v>
      </c>
      <c r="V8475">
        <v>1.7999999999999999E-2</v>
      </c>
      <c r="W8475">
        <v>2.3E-2</v>
      </c>
      <c r="X8475">
        <v>3.6999999999999998E-2</v>
      </c>
      <c r="Y8475">
        <v>5.5E-2</v>
      </c>
      <c r="Z8475">
        <v>0.11700000000000001</v>
      </c>
      <c r="AA8475">
        <v>0.154</v>
      </c>
      <c r="AB8475">
        <v>0.18099999999999999</v>
      </c>
      <c r="AC8475">
        <v>0.22500000000000001</v>
      </c>
      <c r="AD8475">
        <v>0.28499999999999998</v>
      </c>
      <c r="AE8475">
        <v>0.30099999999999999</v>
      </c>
      <c r="AF8475">
        <v>0.39400000000000002</v>
      </c>
      <c r="AG8475">
        <v>0.52100000000000002</v>
      </c>
      <c r="AH8475">
        <v>0.67900000000000005</v>
      </c>
      <c r="AI8475">
        <v>0.85299999999999998</v>
      </c>
      <c r="AJ8475">
        <v>0.97599999999999998</v>
      </c>
      <c r="AK8475">
        <v>1.097</v>
      </c>
      <c r="AL8475">
        <v>1.4</v>
      </c>
      <c r="AM8475">
        <v>1.4990000000000001</v>
      </c>
      <c r="AN8475">
        <v>2.161</v>
      </c>
      <c r="AO8475">
        <v>2.7130000000000001</v>
      </c>
      <c r="AP8475">
        <v>3.0390000000000001</v>
      </c>
      <c r="AQ8475">
        <v>4.0519999999999996</v>
      </c>
      <c r="AR8475">
        <v>5.59</v>
      </c>
      <c r="AS8475">
        <v>11.722</v>
      </c>
      <c r="AT8475">
        <v>54.615000000000002</v>
      </c>
      <c r="AU8475">
        <v>770.62199999999996</v>
      </c>
      <c r="AV8475">
        <v>106229.204</v>
      </c>
      <c r="AW8475">
        <v>12977944.210999999</v>
      </c>
      <c r="AX8475">
        <v>1649992803.671</v>
      </c>
      <c r="AY8475">
        <v>209800918449.13199</v>
      </c>
      <c r="AZ8475">
        <v>26983703759615.5</v>
      </c>
      <c r="BA8475">
        <v>3479298477020480</v>
      </c>
      <c r="BB8475">
        <v>2016</v>
      </c>
    </row>
    <row r="8476" spans="1:54" hidden="1" x14ac:dyDescent="0.25">
      <c r="A8476">
        <v>299</v>
      </c>
      <c r="B8476" t="s">
        <v>371</v>
      </c>
      <c r="C8476" t="s">
        <v>297</v>
      </c>
      <c r="D8476" t="s">
        <v>370</v>
      </c>
      <c r="E8476" t="s">
        <v>296</v>
      </c>
      <c r="F8476" t="s">
        <v>295</v>
      </c>
      <c r="G8476" t="s">
        <v>198</v>
      </c>
      <c r="I8476" t="s">
        <v>378</v>
      </c>
      <c r="J8476">
        <v>24.25</v>
      </c>
      <c r="K8476">
        <v>22.504000000000001</v>
      </c>
      <c r="L8476">
        <v>25.452000000000002</v>
      </c>
      <c r="M8476">
        <v>11.42</v>
      </c>
      <c r="N8476">
        <v>18.113</v>
      </c>
      <c r="O8476">
        <v>19.154</v>
      </c>
      <c r="P8476">
        <v>20.809000000000001</v>
      </c>
      <c r="Q8476">
        <v>25.184999999999999</v>
      </c>
      <c r="R8476">
        <v>27.882000000000001</v>
      </c>
      <c r="S8476">
        <v>12.699</v>
      </c>
      <c r="T8476">
        <v>10.218</v>
      </c>
      <c r="U8476">
        <v>18.68</v>
      </c>
      <c r="V8476">
        <v>23.721</v>
      </c>
      <c r="W8476">
        <v>18.75</v>
      </c>
      <c r="X8476">
        <v>14.156000000000001</v>
      </c>
      <c r="Y8476">
        <v>18.114000000000001</v>
      </c>
      <c r="Z8476">
        <v>16.555</v>
      </c>
      <c r="AA8476">
        <v>27.672999999999998</v>
      </c>
      <c r="AB8476">
        <v>30.66</v>
      </c>
      <c r="AC8476">
        <v>26.516999999999999</v>
      </c>
      <c r="AD8476">
        <v>24.17</v>
      </c>
      <c r="AE8476">
        <v>27.524000000000001</v>
      </c>
      <c r="AF8476">
        <v>21.158999999999999</v>
      </c>
      <c r="AG8476">
        <v>15.217000000000001</v>
      </c>
      <c r="AH8476">
        <v>21.797999999999998</v>
      </c>
      <c r="AI8476">
        <v>23.004000000000001</v>
      </c>
      <c r="AJ8476">
        <v>26.922000000000001</v>
      </c>
      <c r="AK8476">
        <v>30.34</v>
      </c>
      <c r="AL8476">
        <v>26.826000000000001</v>
      </c>
      <c r="AM8476">
        <v>25.797000000000001</v>
      </c>
      <c r="AN8476">
        <v>21.972000000000001</v>
      </c>
      <c r="AO8476">
        <v>23.071999999999999</v>
      </c>
      <c r="AP8476">
        <v>26.597000000000001</v>
      </c>
      <c r="AQ8476">
        <v>27.268999999999998</v>
      </c>
      <c r="AR8476">
        <v>24.81</v>
      </c>
      <c r="AS8476">
        <v>49.106999999999999</v>
      </c>
      <c r="AT8476">
        <v>15.407</v>
      </c>
      <c r="AU8476">
        <v>10.032</v>
      </c>
      <c r="AV8476">
        <v>10.606999999999999</v>
      </c>
      <c r="AW8476">
        <v>11.388999999999999</v>
      </c>
      <c r="AX8476">
        <v>11.864000000000001</v>
      </c>
      <c r="AY8476">
        <v>12.387</v>
      </c>
      <c r="AZ8476">
        <v>12.878</v>
      </c>
      <c r="BA8476">
        <v>13.397</v>
      </c>
      <c r="BB8476">
        <v>2016</v>
      </c>
    </row>
    <row r="8477" spans="1:54" hidden="1" x14ac:dyDescent="0.25">
      <c r="A8477">
        <v>299</v>
      </c>
      <c r="B8477" t="s">
        <v>371</v>
      </c>
      <c r="C8477" t="s">
        <v>294</v>
      </c>
      <c r="D8477" t="s">
        <v>370</v>
      </c>
      <c r="E8477" t="s">
        <v>293</v>
      </c>
      <c r="F8477" t="s">
        <v>292</v>
      </c>
      <c r="G8477" t="s">
        <v>198</v>
      </c>
      <c r="I8477" t="s">
        <v>378</v>
      </c>
      <c r="J8477">
        <v>32.353000000000002</v>
      </c>
      <c r="K8477">
        <v>28.779</v>
      </c>
      <c r="L8477">
        <v>21.053999999999998</v>
      </c>
      <c r="M8477">
        <v>17.829000000000001</v>
      </c>
      <c r="N8477">
        <v>27.582999999999998</v>
      </c>
      <c r="O8477">
        <v>25.86</v>
      </c>
      <c r="P8477">
        <v>18.652999999999999</v>
      </c>
      <c r="Q8477">
        <v>25.497</v>
      </c>
      <c r="R8477">
        <v>20.138999999999999</v>
      </c>
      <c r="S8477">
        <v>21.123999999999999</v>
      </c>
      <c r="T8477">
        <v>25.934999999999999</v>
      </c>
      <c r="U8477">
        <v>21.263999999999999</v>
      </c>
      <c r="V8477">
        <v>17.542999999999999</v>
      </c>
      <c r="W8477">
        <v>15.000999999999999</v>
      </c>
      <c r="X8477">
        <v>18.510999999999999</v>
      </c>
      <c r="Y8477">
        <v>20.721</v>
      </c>
      <c r="Z8477">
        <v>29.253</v>
      </c>
      <c r="AA8477">
        <v>31.960999999999999</v>
      </c>
      <c r="AB8477">
        <v>25.952999999999999</v>
      </c>
      <c r="AC8477">
        <v>28.710999999999999</v>
      </c>
      <c r="AD8477">
        <v>34.466999999999999</v>
      </c>
      <c r="AE8477">
        <v>29.082000000000001</v>
      </c>
      <c r="AF8477">
        <v>30.315000000000001</v>
      </c>
      <c r="AG8477">
        <v>29.751999999999999</v>
      </c>
      <c r="AH8477">
        <v>35.661000000000001</v>
      </c>
      <c r="AI8477">
        <v>40.639000000000003</v>
      </c>
      <c r="AJ8477">
        <v>40.707999999999998</v>
      </c>
      <c r="AK8477">
        <v>37.270000000000003</v>
      </c>
      <c r="AL8477">
        <v>36.661999999999999</v>
      </c>
      <c r="AM8477">
        <v>22.513000000000002</v>
      </c>
      <c r="AN8477">
        <v>31.591000000000001</v>
      </c>
      <c r="AO8477">
        <v>30.638999999999999</v>
      </c>
      <c r="AP8477">
        <v>25.635000000000002</v>
      </c>
      <c r="AQ8477">
        <v>19.027999999999999</v>
      </c>
      <c r="AR8477">
        <v>9.1359999999999992</v>
      </c>
      <c r="AS8477">
        <v>31.786999999999999</v>
      </c>
      <c r="AT8477">
        <v>8.6389999999999993</v>
      </c>
      <c r="AU8477">
        <v>12.067</v>
      </c>
      <c r="AV8477">
        <v>13.007999999999999</v>
      </c>
      <c r="AW8477">
        <v>14.999000000000001</v>
      </c>
      <c r="AX8477">
        <v>12.497</v>
      </c>
      <c r="AY8477">
        <v>15.069000000000001</v>
      </c>
      <c r="AZ8477">
        <v>15.522</v>
      </c>
      <c r="BA8477">
        <v>15.92</v>
      </c>
      <c r="BB8477">
        <v>2016</v>
      </c>
    </row>
    <row r="8478" spans="1:54" hidden="1" x14ac:dyDescent="0.25">
      <c r="A8478">
        <v>299</v>
      </c>
      <c r="B8478" t="s">
        <v>371</v>
      </c>
      <c r="C8478" t="s">
        <v>290</v>
      </c>
      <c r="D8478" t="s">
        <v>370</v>
      </c>
      <c r="E8478" t="s">
        <v>287</v>
      </c>
      <c r="F8478" t="s">
        <v>289</v>
      </c>
      <c r="G8478" t="s">
        <v>282</v>
      </c>
      <c r="I8478" t="s">
        <v>377</v>
      </c>
      <c r="J8478">
        <v>8.6999999999999994E-2</v>
      </c>
      <c r="K8478">
        <v>0.10100000000000001</v>
      </c>
      <c r="L8478">
        <v>0.111</v>
      </c>
      <c r="M8478">
        <v>0.11799999999999999</v>
      </c>
      <c r="N8478">
        <v>0.13200000000000001</v>
      </c>
      <c r="O8478">
        <v>0.14699999999999999</v>
      </c>
      <c r="P8478">
        <v>0.16400000000000001</v>
      </c>
      <c r="Q8478">
        <v>0.21</v>
      </c>
      <c r="R8478">
        <v>0.27200000000000002</v>
      </c>
      <c r="S8478">
        <v>0.503</v>
      </c>
      <c r="T8478">
        <v>0.70699999999999996</v>
      </c>
      <c r="U8478">
        <v>0.94899999999999995</v>
      </c>
      <c r="V8478">
        <v>1.2470000000000001</v>
      </c>
      <c r="W8478">
        <v>1.722</v>
      </c>
      <c r="X8478">
        <v>2.7690000000000001</v>
      </c>
      <c r="Y8478">
        <v>4.4290000000000003</v>
      </c>
      <c r="Z8478">
        <v>8.8520000000000003</v>
      </c>
      <c r="AA8478">
        <v>13.282</v>
      </c>
      <c r="AB8478">
        <v>18.033999999999999</v>
      </c>
      <c r="AC8478">
        <v>22.285</v>
      </c>
      <c r="AD8478">
        <v>25.896999999999998</v>
      </c>
      <c r="AE8478">
        <v>29.141999999999999</v>
      </c>
      <c r="AF8478">
        <v>35.679000000000002</v>
      </c>
      <c r="AG8478">
        <v>46.771999999999998</v>
      </c>
      <c r="AH8478">
        <v>56.944000000000003</v>
      </c>
      <c r="AI8478">
        <v>66.028999999999996</v>
      </c>
      <c r="AJ8478">
        <v>75.05</v>
      </c>
      <c r="AK8478">
        <v>89.082999999999998</v>
      </c>
      <c r="AL8478">
        <v>117.092</v>
      </c>
      <c r="AM8478">
        <v>147.583</v>
      </c>
      <c r="AN8478">
        <v>189.18299999999999</v>
      </c>
      <c r="AO8478">
        <v>238.542</v>
      </c>
      <c r="AP8478">
        <v>288.8</v>
      </c>
      <c r="AQ8478">
        <v>414.52499999999998</v>
      </c>
      <c r="AR8478">
        <v>652.09199999999998</v>
      </c>
      <c r="AS8478">
        <v>1381.117</v>
      </c>
      <c r="AT8478">
        <v>4894.55</v>
      </c>
      <c r="AU8478">
        <v>58124.065000000002</v>
      </c>
      <c r="AV8478">
        <v>8116786.767</v>
      </c>
      <c r="AW8478">
        <v>1053123358.437</v>
      </c>
      <c r="AX8478">
        <v>136638899104.314</v>
      </c>
      <c r="AY8478">
        <v>17728396772191.301</v>
      </c>
      <c r="AZ8478">
        <v>2300194557863800</v>
      </c>
      <c r="BA8478">
        <v>2.9844182031877402E+17</v>
      </c>
      <c r="BB8478">
        <v>2016</v>
      </c>
    </row>
    <row r="8479" spans="1:54" hidden="1" x14ac:dyDescent="0.25">
      <c r="A8479">
        <v>299</v>
      </c>
      <c r="B8479" t="s">
        <v>371</v>
      </c>
      <c r="C8479" t="s">
        <v>288</v>
      </c>
      <c r="D8479" t="s">
        <v>370</v>
      </c>
      <c r="E8479" t="s">
        <v>287</v>
      </c>
      <c r="F8479" t="s">
        <v>286</v>
      </c>
      <c r="G8479" t="s">
        <v>261</v>
      </c>
      <c r="I8479" t="s">
        <v>285</v>
      </c>
      <c r="J8479">
        <v>21.355</v>
      </c>
      <c r="K8479">
        <v>16.244</v>
      </c>
      <c r="L8479">
        <v>9.6069999999999993</v>
      </c>
      <c r="M8479">
        <v>6.242</v>
      </c>
      <c r="N8479">
        <v>12.25</v>
      </c>
      <c r="O8479">
        <v>11.382</v>
      </c>
      <c r="P8479">
        <v>11.544</v>
      </c>
      <c r="Q8479">
        <v>28.137</v>
      </c>
      <c r="R8479">
        <v>29.468</v>
      </c>
      <c r="S8479">
        <v>84.462999999999994</v>
      </c>
      <c r="T8479">
        <v>40.655999999999999</v>
      </c>
      <c r="U8479">
        <v>34.204999999999998</v>
      </c>
      <c r="V8479">
        <v>31.422999999999998</v>
      </c>
      <c r="W8479">
        <v>38.122</v>
      </c>
      <c r="X8479">
        <v>60.817</v>
      </c>
      <c r="Y8479">
        <v>59.923000000000002</v>
      </c>
      <c r="Z8479">
        <v>99.876000000000005</v>
      </c>
      <c r="AA8479">
        <v>50.04</v>
      </c>
      <c r="AB8479">
        <v>35.781999999999996</v>
      </c>
      <c r="AC8479">
        <v>23.57</v>
      </c>
      <c r="AD8479">
        <v>16.206</v>
      </c>
      <c r="AE8479">
        <v>12.531000000000001</v>
      </c>
      <c r="AF8479">
        <v>22.434000000000001</v>
      </c>
      <c r="AG8479">
        <v>31.091000000000001</v>
      </c>
      <c r="AH8479">
        <v>21.747</v>
      </c>
      <c r="AI8479">
        <v>15.955</v>
      </c>
      <c r="AJ8479">
        <v>13.663</v>
      </c>
      <c r="AK8479">
        <v>18.699000000000002</v>
      </c>
      <c r="AL8479">
        <v>31.440999999999999</v>
      </c>
      <c r="AM8479">
        <v>26.041</v>
      </c>
      <c r="AN8479">
        <v>28.187000000000001</v>
      </c>
      <c r="AO8479">
        <v>26.09</v>
      </c>
      <c r="AP8479">
        <v>21.068999999999999</v>
      </c>
      <c r="AQ8479">
        <v>43.533999999999999</v>
      </c>
      <c r="AR8479">
        <v>57.311</v>
      </c>
      <c r="AS8479">
        <v>111.798</v>
      </c>
      <c r="AT8479">
        <v>254.39099999999999</v>
      </c>
      <c r="AU8479">
        <v>1087.5260000000001</v>
      </c>
      <c r="AV8479">
        <v>13864.589</v>
      </c>
      <c r="AW8479">
        <v>12874.634</v>
      </c>
      <c r="AX8479">
        <v>12874.634</v>
      </c>
      <c r="AY8479">
        <v>12874.634</v>
      </c>
      <c r="AZ8479">
        <v>12874.634</v>
      </c>
      <c r="BA8479">
        <v>12874.634</v>
      </c>
      <c r="BB8479">
        <v>2016</v>
      </c>
    </row>
    <row r="8480" spans="1:54" hidden="1" x14ac:dyDescent="0.25">
      <c r="A8480">
        <v>299</v>
      </c>
      <c r="B8480" t="s">
        <v>371</v>
      </c>
      <c r="C8480" t="s">
        <v>284</v>
      </c>
      <c r="D8480" t="s">
        <v>370</v>
      </c>
      <c r="E8480" t="s">
        <v>279</v>
      </c>
      <c r="F8480" t="s">
        <v>283</v>
      </c>
      <c r="G8480" t="s">
        <v>282</v>
      </c>
      <c r="I8480" t="s">
        <v>377</v>
      </c>
      <c r="J8480" t="s">
        <v>196</v>
      </c>
      <c r="K8480" t="s">
        <v>196</v>
      </c>
      <c r="L8480" t="s">
        <v>196</v>
      </c>
      <c r="M8480" t="s">
        <v>196</v>
      </c>
      <c r="N8480">
        <v>0.14199999999999999</v>
      </c>
      <c r="O8480">
        <v>0.155</v>
      </c>
      <c r="P8480">
        <v>0.17499999999999999</v>
      </c>
      <c r="Q8480">
        <v>0.245</v>
      </c>
      <c r="R8480">
        <v>0.33200000000000002</v>
      </c>
      <c r="S8480">
        <v>0.60099999999999998</v>
      </c>
      <c r="T8480">
        <v>0.82</v>
      </c>
      <c r="U8480">
        <v>1.0740000000000001</v>
      </c>
      <c r="V8480">
        <v>1.4159999999999999</v>
      </c>
      <c r="W8480">
        <v>2.0670000000000002</v>
      </c>
      <c r="X8480">
        <v>3.5310000000000001</v>
      </c>
      <c r="Y8480">
        <v>5.5309999999999997</v>
      </c>
      <c r="Z8480">
        <v>11.241</v>
      </c>
      <c r="AA8480">
        <v>15.468</v>
      </c>
      <c r="AB8480">
        <v>20.094000000000001</v>
      </c>
      <c r="AC8480">
        <v>24.117999999999999</v>
      </c>
      <c r="AD8480">
        <v>27.358000000000001</v>
      </c>
      <c r="AE8480">
        <v>30.718</v>
      </c>
      <c r="AF8480">
        <v>40.307000000000002</v>
      </c>
      <c r="AG8480">
        <v>51.222999999999999</v>
      </c>
      <c r="AH8480">
        <v>61.05</v>
      </c>
      <c r="AI8480">
        <v>69.816000000000003</v>
      </c>
      <c r="AJ8480">
        <v>81.661000000000001</v>
      </c>
      <c r="AK8480">
        <v>100</v>
      </c>
      <c r="AL8480">
        <v>130.9</v>
      </c>
      <c r="AM8480">
        <v>163.69999999999999</v>
      </c>
      <c r="AN8480">
        <v>208.2</v>
      </c>
      <c r="AO8480">
        <v>265.60000000000002</v>
      </c>
      <c r="AP8480">
        <v>318.89999999999998</v>
      </c>
      <c r="AQ8480">
        <v>501.8</v>
      </c>
      <c r="AR8480">
        <v>826.4</v>
      </c>
      <c r="AS8480">
        <v>2146.1</v>
      </c>
      <c r="AT8480">
        <v>8641</v>
      </c>
      <c r="AU8480">
        <v>252179.18900000001</v>
      </c>
      <c r="AV8480">
        <v>32719326.256000001</v>
      </c>
      <c r="AW8480">
        <v>4245212760.0050001</v>
      </c>
      <c r="AX8480">
        <v>550800809177.26099</v>
      </c>
      <c r="AY8480">
        <v>71464387897942.594</v>
      </c>
      <c r="AZ8480">
        <v>9272242619353160</v>
      </c>
      <c r="BA8480">
        <v>1.2030395238944499E+18</v>
      </c>
      <c r="BB8480">
        <v>2016</v>
      </c>
    </row>
    <row r="8481" spans="1:54" hidden="1" x14ac:dyDescent="0.25">
      <c r="A8481">
        <v>299</v>
      </c>
      <c r="B8481" t="s">
        <v>371</v>
      </c>
      <c r="C8481" t="s">
        <v>280</v>
      </c>
      <c r="D8481" t="s">
        <v>370</v>
      </c>
      <c r="E8481" t="s">
        <v>279</v>
      </c>
      <c r="F8481" t="s">
        <v>278</v>
      </c>
      <c r="G8481" t="s">
        <v>261</v>
      </c>
      <c r="I8481" t="s">
        <v>277</v>
      </c>
      <c r="J8481" t="s">
        <v>196</v>
      </c>
      <c r="K8481" t="s">
        <v>196</v>
      </c>
      <c r="L8481" t="s">
        <v>196</v>
      </c>
      <c r="M8481" t="s">
        <v>196</v>
      </c>
      <c r="N8481" t="s">
        <v>196</v>
      </c>
      <c r="O8481">
        <v>9.1219999999999999</v>
      </c>
      <c r="P8481">
        <v>12.711</v>
      </c>
      <c r="Q8481">
        <v>40.274999999999999</v>
      </c>
      <c r="R8481">
        <v>35.51</v>
      </c>
      <c r="S8481">
        <v>81.006</v>
      </c>
      <c r="T8481">
        <v>36.478000000000002</v>
      </c>
      <c r="U8481">
        <v>31.018000000000001</v>
      </c>
      <c r="V8481">
        <v>31.856999999999999</v>
      </c>
      <c r="W8481">
        <v>45.941000000000003</v>
      </c>
      <c r="X8481">
        <v>70.835999999999999</v>
      </c>
      <c r="Y8481">
        <v>56.615000000000002</v>
      </c>
      <c r="Z8481">
        <v>103.24299999999999</v>
      </c>
      <c r="AA8481">
        <v>37.609000000000002</v>
      </c>
      <c r="AB8481">
        <v>29.905999999999999</v>
      </c>
      <c r="AC8481">
        <v>20.027999999999999</v>
      </c>
      <c r="AD8481">
        <v>13.430999999999999</v>
      </c>
      <c r="AE8481">
        <v>12.282</v>
      </c>
      <c r="AF8481">
        <v>31.215</v>
      </c>
      <c r="AG8481">
        <v>27.084</v>
      </c>
      <c r="AH8481">
        <v>19.184999999999999</v>
      </c>
      <c r="AI8481">
        <v>14.358000000000001</v>
      </c>
      <c r="AJ8481">
        <v>16.966000000000001</v>
      </c>
      <c r="AK8481">
        <v>22.457000000000001</v>
      </c>
      <c r="AL8481">
        <v>30.9</v>
      </c>
      <c r="AM8481">
        <v>25.056999999999999</v>
      </c>
      <c r="AN8481">
        <v>27.184000000000001</v>
      </c>
      <c r="AO8481">
        <v>27.57</v>
      </c>
      <c r="AP8481">
        <v>20.068000000000001</v>
      </c>
      <c r="AQ8481">
        <v>57.353000000000002</v>
      </c>
      <c r="AR8481">
        <v>64.686999999999998</v>
      </c>
      <c r="AS8481">
        <v>159.69300000000001</v>
      </c>
      <c r="AT8481">
        <v>302.637</v>
      </c>
      <c r="AU8481">
        <v>2818.4029999999998</v>
      </c>
      <c r="AV8481">
        <v>12874.634</v>
      </c>
      <c r="AW8481">
        <v>12874.634</v>
      </c>
      <c r="AX8481">
        <v>12874.634</v>
      </c>
      <c r="AY8481">
        <v>12874.634</v>
      </c>
      <c r="AZ8481">
        <v>12874.634</v>
      </c>
      <c r="BA8481">
        <v>12874.634</v>
      </c>
      <c r="BB8481">
        <v>2016</v>
      </c>
    </row>
    <row r="8482" spans="1:54" hidden="1" x14ac:dyDescent="0.25">
      <c r="A8482">
        <v>299</v>
      </c>
      <c r="B8482" t="s">
        <v>371</v>
      </c>
      <c r="C8482" t="s">
        <v>276</v>
      </c>
      <c r="D8482" t="s">
        <v>370</v>
      </c>
      <c r="E8482" t="s">
        <v>275</v>
      </c>
      <c r="G8482" t="s">
        <v>274</v>
      </c>
    </row>
    <row r="8483" spans="1:54" hidden="1" x14ac:dyDescent="0.25">
      <c r="A8483">
        <v>299</v>
      </c>
      <c r="B8483" t="s">
        <v>371</v>
      </c>
      <c r="C8483" t="s">
        <v>273</v>
      </c>
      <c r="D8483" t="s">
        <v>370</v>
      </c>
      <c r="E8483" t="s">
        <v>272</v>
      </c>
      <c r="F8483" t="s">
        <v>271</v>
      </c>
      <c r="G8483" t="s">
        <v>261</v>
      </c>
      <c r="I8483" t="s">
        <v>376</v>
      </c>
      <c r="J8483" t="s">
        <v>196</v>
      </c>
      <c r="K8483" t="s">
        <v>196</v>
      </c>
      <c r="L8483" t="s">
        <v>196</v>
      </c>
      <c r="M8483" t="s">
        <v>196</v>
      </c>
      <c r="N8483" t="s">
        <v>196</v>
      </c>
      <c r="O8483">
        <v>-3.6720000000000002</v>
      </c>
      <c r="P8483">
        <v>-0.60199999999999998</v>
      </c>
      <c r="Q8483">
        <v>8.6229999999999993</v>
      </c>
      <c r="R8483">
        <v>31.52</v>
      </c>
      <c r="S8483">
        <v>-39.015999999999998</v>
      </c>
      <c r="T8483">
        <v>-0.96299999999999997</v>
      </c>
      <c r="U8483">
        <v>42.566000000000003</v>
      </c>
      <c r="V8483">
        <v>22.434999999999999</v>
      </c>
      <c r="W8483">
        <v>-9.4269999999999996</v>
      </c>
      <c r="X8483">
        <v>-22.3</v>
      </c>
      <c r="Y8483">
        <v>25.268999999999998</v>
      </c>
      <c r="Z8483">
        <v>-14.667</v>
      </c>
      <c r="AA8483">
        <v>24.849</v>
      </c>
      <c r="AB8483">
        <v>11.272</v>
      </c>
      <c r="AC8483">
        <v>-9.3309999999999995</v>
      </c>
      <c r="AD8483">
        <v>12.398999999999999</v>
      </c>
      <c r="AE8483">
        <v>14.108000000000001</v>
      </c>
      <c r="AF8483">
        <v>-25.216999999999999</v>
      </c>
      <c r="AG8483">
        <v>-20.884</v>
      </c>
      <c r="AH8483">
        <v>57.667000000000002</v>
      </c>
      <c r="AI8483">
        <v>35.159999999999997</v>
      </c>
      <c r="AJ8483">
        <v>34.752000000000002</v>
      </c>
      <c r="AK8483">
        <v>33.006</v>
      </c>
      <c r="AL8483">
        <v>1.3620000000000001</v>
      </c>
      <c r="AM8483">
        <v>-19.556999999999999</v>
      </c>
      <c r="AN8483">
        <v>-2.891</v>
      </c>
      <c r="AO8483">
        <v>15.393000000000001</v>
      </c>
      <c r="AP8483">
        <v>24.396000000000001</v>
      </c>
      <c r="AQ8483">
        <v>-9.6869999999999994</v>
      </c>
      <c r="AR8483">
        <v>-18.532</v>
      </c>
      <c r="AS8483">
        <v>-23.102</v>
      </c>
      <c r="AT8483">
        <v>-38.369</v>
      </c>
      <c r="AU8483">
        <v>-19.004000000000001</v>
      </c>
      <c r="AV8483">
        <v>-28.61</v>
      </c>
      <c r="AW8483">
        <v>-49.832999999999998</v>
      </c>
      <c r="AX8483">
        <v>-6.3479999999999999</v>
      </c>
      <c r="AY8483">
        <v>-14.702</v>
      </c>
      <c r="AZ8483">
        <v>8.8670000000000009</v>
      </c>
      <c r="BA8483">
        <v>10.904</v>
      </c>
      <c r="BB8483">
        <v>2016</v>
      </c>
    </row>
    <row r="8484" spans="1:54" hidden="1" x14ac:dyDescent="0.25">
      <c r="A8484">
        <v>299</v>
      </c>
      <c r="B8484" t="s">
        <v>371</v>
      </c>
      <c r="C8484" t="s">
        <v>270</v>
      </c>
      <c r="D8484" t="s">
        <v>370</v>
      </c>
      <c r="E8484" t="s">
        <v>269</v>
      </c>
      <c r="F8484" t="s">
        <v>268</v>
      </c>
      <c r="G8484" t="s">
        <v>261</v>
      </c>
      <c r="I8484" t="s">
        <v>376</v>
      </c>
      <c r="J8484" t="s">
        <v>196</v>
      </c>
      <c r="K8484" t="s">
        <v>196</v>
      </c>
      <c r="L8484" t="s">
        <v>196</v>
      </c>
      <c r="M8484" t="s">
        <v>196</v>
      </c>
      <c r="N8484" t="s">
        <v>196</v>
      </c>
      <c r="O8484">
        <v>3.24</v>
      </c>
      <c r="P8484">
        <v>-7.585</v>
      </c>
      <c r="Q8484">
        <v>7.2</v>
      </c>
      <c r="R8484">
        <v>24.117999999999999</v>
      </c>
      <c r="S8484">
        <v>-31.736999999999998</v>
      </c>
      <c r="T8484">
        <v>2.4470000000000001</v>
      </c>
      <c r="U8484">
        <v>25.24</v>
      </c>
      <c r="V8484">
        <v>4.7519999999999998</v>
      </c>
      <c r="W8484">
        <v>-11.738</v>
      </c>
      <c r="X8484">
        <v>-28.4</v>
      </c>
      <c r="Y8484">
        <v>31.010999999999999</v>
      </c>
      <c r="Z8484">
        <v>-15.484999999999999</v>
      </c>
      <c r="AA8484">
        <v>62.420999999999999</v>
      </c>
      <c r="AB8484">
        <v>14.298</v>
      </c>
      <c r="AC8484">
        <v>-11.449</v>
      </c>
      <c r="AD8484">
        <v>14.984999999999999</v>
      </c>
      <c r="AE8484">
        <v>15.789</v>
      </c>
      <c r="AF8484">
        <v>-28.215</v>
      </c>
      <c r="AG8484">
        <v>-23.457000000000001</v>
      </c>
      <c r="AH8484">
        <v>66.581999999999994</v>
      </c>
      <c r="AI8484">
        <v>38.777000000000001</v>
      </c>
      <c r="AJ8484">
        <v>40.168999999999997</v>
      </c>
      <c r="AK8484">
        <v>31.574999999999999</v>
      </c>
      <c r="AL8484">
        <v>3.1869999999999998</v>
      </c>
      <c r="AM8484">
        <v>-21.527999999999999</v>
      </c>
      <c r="AN8484">
        <v>-6.101</v>
      </c>
      <c r="AO8484">
        <v>13.803000000000001</v>
      </c>
      <c r="AP8484">
        <v>24.948</v>
      </c>
      <c r="AQ8484">
        <v>-9.6869999999999994</v>
      </c>
      <c r="AR8484">
        <v>-18.532</v>
      </c>
      <c r="AS8484">
        <v>-23.102</v>
      </c>
      <c r="AT8484">
        <v>-39.963999999999999</v>
      </c>
      <c r="AU8484">
        <v>-17.649999999999999</v>
      </c>
      <c r="AV8484">
        <v>-31.152999999999999</v>
      </c>
      <c r="AW8484">
        <v>-52.481000000000002</v>
      </c>
      <c r="AX8484">
        <v>-6.2679999999999998</v>
      </c>
      <c r="AY8484">
        <v>-14.669</v>
      </c>
      <c r="AZ8484">
        <v>8.4019999999999992</v>
      </c>
      <c r="BA8484">
        <v>11.093</v>
      </c>
      <c r="BB8484">
        <v>2016</v>
      </c>
    </row>
    <row r="8485" spans="1:54" hidden="1" x14ac:dyDescent="0.25">
      <c r="A8485">
        <v>299</v>
      </c>
      <c r="B8485" t="s">
        <v>371</v>
      </c>
      <c r="C8485" t="s">
        <v>267</v>
      </c>
      <c r="D8485" t="s">
        <v>370</v>
      </c>
      <c r="E8485" t="s">
        <v>266</v>
      </c>
      <c r="F8485" t="s">
        <v>265</v>
      </c>
      <c r="G8485" t="s">
        <v>261</v>
      </c>
      <c r="I8485" t="s">
        <v>376</v>
      </c>
      <c r="J8485" t="s">
        <v>196</v>
      </c>
      <c r="K8485" t="s">
        <v>196</v>
      </c>
      <c r="L8485" t="s">
        <v>196</v>
      </c>
      <c r="M8485">
        <v>7.1120000000000001</v>
      </c>
      <c r="N8485">
        <v>-3.5310000000000001</v>
      </c>
      <c r="O8485">
        <v>-4.093</v>
      </c>
      <c r="P8485">
        <v>12.23</v>
      </c>
      <c r="Q8485">
        <v>-1.3620000000000001</v>
      </c>
      <c r="R8485">
        <v>7.867</v>
      </c>
      <c r="S8485">
        <v>7.3789999999999996</v>
      </c>
      <c r="T8485">
        <v>15.772</v>
      </c>
      <c r="U8485">
        <v>6.7290000000000001</v>
      </c>
      <c r="V8485">
        <v>-2.0110000000000001</v>
      </c>
      <c r="W8485">
        <v>5.8049999999999997</v>
      </c>
      <c r="X8485">
        <v>8.4</v>
      </c>
      <c r="Y8485">
        <v>8.6</v>
      </c>
      <c r="Z8485">
        <v>4.681</v>
      </c>
      <c r="AA8485">
        <v>8.7119999999999997</v>
      </c>
      <c r="AB8485">
        <v>3.54</v>
      </c>
      <c r="AC8485">
        <v>-10.989000000000001</v>
      </c>
      <c r="AD8485">
        <v>5.827</v>
      </c>
      <c r="AE8485">
        <v>-3.5489999999999999</v>
      </c>
      <c r="AF8485">
        <v>-3.96</v>
      </c>
      <c r="AG8485">
        <v>-10.384</v>
      </c>
      <c r="AH8485">
        <v>13.686</v>
      </c>
      <c r="AI8485">
        <v>3.77</v>
      </c>
      <c r="AJ8485">
        <v>-3.0169999999999999</v>
      </c>
      <c r="AK8485">
        <v>-7.5519999999999996</v>
      </c>
      <c r="AL8485">
        <v>-0.98299999999999998</v>
      </c>
      <c r="AM8485">
        <v>-13.682</v>
      </c>
      <c r="AN8485">
        <v>-12.877000000000001</v>
      </c>
      <c r="AO8485">
        <v>4.665</v>
      </c>
      <c r="AP8485">
        <v>1.5940000000000001</v>
      </c>
      <c r="AQ8485">
        <v>-6.17</v>
      </c>
      <c r="AR8485">
        <v>-4.6580000000000004</v>
      </c>
      <c r="AS8485">
        <v>-0.86299999999999999</v>
      </c>
      <c r="AT8485">
        <v>-8.8819999999999997</v>
      </c>
      <c r="AU8485">
        <v>-17.785</v>
      </c>
      <c r="AV8485">
        <v>-30.425000000000001</v>
      </c>
      <c r="AW8485">
        <v>-15.875999999999999</v>
      </c>
      <c r="AX8485">
        <v>0.95399999999999996</v>
      </c>
      <c r="AY8485">
        <v>-1</v>
      </c>
      <c r="AZ8485">
        <v>-1</v>
      </c>
      <c r="BA8485">
        <v>-1</v>
      </c>
      <c r="BB8485">
        <v>2016</v>
      </c>
    </row>
    <row r="8486" spans="1:54" hidden="1" x14ac:dyDescent="0.25">
      <c r="A8486">
        <v>299</v>
      </c>
      <c r="B8486" t="s">
        <v>371</v>
      </c>
      <c r="C8486" t="s">
        <v>264</v>
      </c>
      <c r="D8486" t="s">
        <v>370</v>
      </c>
      <c r="E8486" t="s">
        <v>263</v>
      </c>
      <c r="F8486" t="s">
        <v>262</v>
      </c>
      <c r="G8486" t="s">
        <v>261</v>
      </c>
      <c r="I8486" t="s">
        <v>376</v>
      </c>
      <c r="J8486" t="s">
        <v>196</v>
      </c>
      <c r="K8486" t="s">
        <v>196</v>
      </c>
      <c r="L8486" t="s">
        <v>196</v>
      </c>
      <c r="M8486">
        <v>-1.843</v>
      </c>
      <c r="N8486">
        <v>4.9340000000000002</v>
      </c>
      <c r="O8486">
        <v>-7.4059999999999997</v>
      </c>
      <c r="P8486">
        <v>12.157999999999999</v>
      </c>
      <c r="Q8486">
        <v>-6.4</v>
      </c>
      <c r="R8486">
        <v>9.6329999999999991</v>
      </c>
      <c r="S8486">
        <v>7.1</v>
      </c>
      <c r="T8486">
        <v>16.661000000000001</v>
      </c>
      <c r="U8486">
        <v>7.5369999999999999</v>
      </c>
      <c r="V8486">
        <v>-3.3180000000000001</v>
      </c>
      <c r="W8486">
        <v>10.847</v>
      </c>
      <c r="X8486">
        <v>6.4</v>
      </c>
      <c r="Y8486">
        <v>9.0879999999999992</v>
      </c>
      <c r="Z8486">
        <v>5.6580000000000004</v>
      </c>
      <c r="AA8486">
        <v>10.715999999999999</v>
      </c>
      <c r="AB8486">
        <v>3.952</v>
      </c>
      <c r="AC8486">
        <v>-10.907999999999999</v>
      </c>
      <c r="AD8486">
        <v>6.6070000000000002</v>
      </c>
      <c r="AE8486">
        <v>-4.1280000000000001</v>
      </c>
      <c r="AF8486">
        <v>-3.8119999999999998</v>
      </c>
      <c r="AG8486">
        <v>-10.215999999999999</v>
      </c>
      <c r="AH8486">
        <v>13.286</v>
      </c>
      <c r="AI8486">
        <v>3.1</v>
      </c>
      <c r="AJ8486">
        <v>-3.29</v>
      </c>
      <c r="AK8486">
        <v>-8.3339999999999996</v>
      </c>
      <c r="AL8486">
        <v>-1.097</v>
      </c>
      <c r="AM8486">
        <v>-14.18</v>
      </c>
      <c r="AN8486">
        <v>-12.891</v>
      </c>
      <c r="AO8486">
        <v>4.5970000000000004</v>
      </c>
      <c r="AP8486">
        <v>0.65800000000000003</v>
      </c>
      <c r="AQ8486">
        <v>-6.17</v>
      </c>
      <c r="AR8486">
        <v>-4.6580000000000004</v>
      </c>
      <c r="AS8486">
        <v>-0.86299999999999999</v>
      </c>
      <c r="AT8486">
        <v>-7.8449999999999998</v>
      </c>
      <c r="AU8486">
        <v>-16.399000000000001</v>
      </c>
      <c r="AV8486">
        <v>-31.95</v>
      </c>
      <c r="AW8486">
        <v>-17.527000000000001</v>
      </c>
      <c r="AX8486">
        <v>0.93200000000000005</v>
      </c>
      <c r="AY8486">
        <v>-1.0980000000000001</v>
      </c>
      <c r="AZ8486">
        <v>-1.099</v>
      </c>
      <c r="BA8486">
        <v>-1.1000000000000001</v>
      </c>
      <c r="BB8486">
        <v>2016</v>
      </c>
    </row>
    <row r="8487" spans="1:54" hidden="1" x14ac:dyDescent="0.25">
      <c r="A8487">
        <v>299</v>
      </c>
      <c r="B8487" t="s">
        <v>371</v>
      </c>
      <c r="C8487" t="s">
        <v>259</v>
      </c>
      <c r="D8487" t="s">
        <v>370</v>
      </c>
      <c r="E8487" t="s">
        <v>258</v>
      </c>
      <c r="F8487" t="s">
        <v>257</v>
      </c>
      <c r="G8487" t="s">
        <v>256</v>
      </c>
      <c r="I8487" t="s">
        <v>375</v>
      </c>
      <c r="J8487" t="s">
        <v>196</v>
      </c>
      <c r="K8487" t="s">
        <v>196</v>
      </c>
      <c r="L8487" t="s">
        <v>196</v>
      </c>
      <c r="M8487" t="s">
        <v>196</v>
      </c>
      <c r="N8487" t="s">
        <v>196</v>
      </c>
      <c r="O8487" t="s">
        <v>196</v>
      </c>
      <c r="P8487" t="s">
        <v>196</v>
      </c>
      <c r="Q8487" t="s">
        <v>196</v>
      </c>
      <c r="R8487" t="s">
        <v>196</v>
      </c>
      <c r="S8487" t="s">
        <v>196</v>
      </c>
      <c r="T8487" t="s">
        <v>196</v>
      </c>
      <c r="U8487" t="s">
        <v>196</v>
      </c>
      <c r="V8487" t="s">
        <v>196</v>
      </c>
      <c r="W8487" t="s">
        <v>196</v>
      </c>
      <c r="X8487" t="s">
        <v>196</v>
      </c>
      <c r="Y8487" t="s">
        <v>196</v>
      </c>
      <c r="Z8487" t="s">
        <v>196</v>
      </c>
      <c r="AA8487" t="s">
        <v>196</v>
      </c>
      <c r="AB8487" t="s">
        <v>196</v>
      </c>
      <c r="AC8487">
        <v>14.525</v>
      </c>
      <c r="AD8487">
        <v>14.007999999999999</v>
      </c>
      <c r="AE8487">
        <v>13.358000000000001</v>
      </c>
      <c r="AF8487">
        <v>15.996</v>
      </c>
      <c r="AG8487">
        <v>18.187999999999999</v>
      </c>
      <c r="AH8487">
        <v>15.067</v>
      </c>
      <c r="AI8487">
        <v>12.242000000000001</v>
      </c>
      <c r="AJ8487">
        <v>9.9580000000000002</v>
      </c>
      <c r="AK8487">
        <v>8.4920000000000009</v>
      </c>
      <c r="AL8487">
        <v>7.3540000000000001</v>
      </c>
      <c r="AM8487">
        <v>7.8789999999999996</v>
      </c>
      <c r="AN8487">
        <v>8.5079999999999991</v>
      </c>
      <c r="AO8487">
        <v>8.2040000000000006</v>
      </c>
      <c r="AP8487">
        <v>7.8230000000000004</v>
      </c>
      <c r="AQ8487">
        <v>7.47</v>
      </c>
      <c r="AR8487">
        <v>6.7</v>
      </c>
      <c r="AS8487">
        <v>7.4</v>
      </c>
      <c r="AT8487">
        <v>20.638000000000002</v>
      </c>
      <c r="AU8487">
        <v>27.096</v>
      </c>
      <c r="AV8487">
        <v>33.35</v>
      </c>
      <c r="AW8487">
        <v>37.399000000000001</v>
      </c>
      <c r="AX8487">
        <v>39.179000000000002</v>
      </c>
      <c r="AY8487">
        <v>40.774000000000001</v>
      </c>
      <c r="AZ8487">
        <v>42.326999999999998</v>
      </c>
      <c r="BA8487">
        <v>44.314999999999998</v>
      </c>
      <c r="BB8487">
        <v>2011</v>
      </c>
    </row>
    <row r="8488" spans="1:54" hidden="1" x14ac:dyDescent="0.25">
      <c r="A8488">
        <v>299</v>
      </c>
      <c r="B8488" t="s">
        <v>371</v>
      </c>
      <c r="C8488" t="s">
        <v>255</v>
      </c>
      <c r="D8488" t="s">
        <v>370</v>
      </c>
      <c r="E8488" t="s">
        <v>254</v>
      </c>
      <c r="F8488" t="s">
        <v>253</v>
      </c>
      <c r="G8488" t="s">
        <v>249</v>
      </c>
      <c r="H8488" t="s">
        <v>248</v>
      </c>
    </row>
    <row r="8489" spans="1:54" hidden="1" x14ac:dyDescent="0.25">
      <c r="A8489">
        <v>299</v>
      </c>
      <c r="B8489" t="s">
        <v>371</v>
      </c>
      <c r="C8489" t="s">
        <v>252</v>
      </c>
      <c r="D8489" t="s">
        <v>370</v>
      </c>
      <c r="E8489" t="s">
        <v>251</v>
      </c>
      <c r="F8489" t="s">
        <v>250</v>
      </c>
      <c r="G8489" t="s">
        <v>249</v>
      </c>
      <c r="H8489" t="s">
        <v>248</v>
      </c>
      <c r="I8489" t="s">
        <v>374</v>
      </c>
      <c r="J8489">
        <v>14.952</v>
      </c>
      <c r="K8489">
        <v>15.41</v>
      </c>
      <c r="L8489">
        <v>15.868</v>
      </c>
      <c r="M8489">
        <v>16.315999999999999</v>
      </c>
      <c r="N8489">
        <v>16.773</v>
      </c>
      <c r="O8489">
        <v>17.241</v>
      </c>
      <c r="P8489">
        <v>17.45</v>
      </c>
      <c r="Q8489">
        <v>17.888000000000002</v>
      </c>
      <c r="R8489">
        <v>18.335999999999999</v>
      </c>
      <c r="S8489">
        <v>18.783999999999999</v>
      </c>
      <c r="T8489">
        <v>19.411000000000001</v>
      </c>
      <c r="U8489">
        <v>19.879000000000001</v>
      </c>
      <c r="V8489">
        <v>20.347000000000001</v>
      </c>
      <c r="W8489">
        <v>20.815000000000001</v>
      </c>
      <c r="X8489">
        <v>21.283000000000001</v>
      </c>
      <c r="Y8489">
        <v>21.751000000000001</v>
      </c>
      <c r="Z8489">
        <v>22.219000000000001</v>
      </c>
      <c r="AA8489">
        <v>22.675999999999998</v>
      </c>
      <c r="AB8489">
        <v>23.13</v>
      </c>
      <c r="AC8489">
        <v>23.593</v>
      </c>
      <c r="AD8489">
        <v>24.393999999999998</v>
      </c>
      <c r="AE8489">
        <v>24.803000000000001</v>
      </c>
      <c r="AF8489">
        <v>25.212</v>
      </c>
      <c r="AG8489">
        <v>25.622</v>
      </c>
      <c r="AH8489">
        <v>26.033000000000001</v>
      </c>
      <c r="AI8489">
        <v>26.445</v>
      </c>
      <c r="AJ8489">
        <v>26.858000000000001</v>
      </c>
      <c r="AK8489">
        <v>27.273</v>
      </c>
      <c r="AL8489">
        <v>27.689</v>
      </c>
      <c r="AM8489">
        <v>28.106000000000002</v>
      </c>
      <c r="AN8489">
        <v>28.524000000000001</v>
      </c>
      <c r="AO8489">
        <v>28.943999999999999</v>
      </c>
      <c r="AP8489">
        <v>29.364999999999998</v>
      </c>
      <c r="AQ8489">
        <v>29.786000000000001</v>
      </c>
      <c r="AR8489">
        <v>30.206</v>
      </c>
      <c r="AS8489">
        <v>30.62</v>
      </c>
      <c r="AT8489">
        <v>31.029</v>
      </c>
      <c r="AU8489">
        <v>31.431000000000001</v>
      </c>
      <c r="AV8489">
        <v>31.827999999999999</v>
      </c>
      <c r="AW8489">
        <v>32.22</v>
      </c>
      <c r="AX8489">
        <v>32.604999999999997</v>
      </c>
      <c r="AY8489">
        <v>32.985999999999997</v>
      </c>
      <c r="AZ8489">
        <v>33.371000000000002</v>
      </c>
      <c r="BA8489">
        <v>33.76</v>
      </c>
      <c r="BB8489">
        <v>2010</v>
      </c>
    </row>
    <row r="8490" spans="1:54" hidden="1" x14ac:dyDescent="0.25">
      <c r="A8490">
        <v>299</v>
      </c>
      <c r="B8490" t="s">
        <v>371</v>
      </c>
      <c r="C8490" t="s">
        <v>246</v>
      </c>
      <c r="D8490" t="s">
        <v>370</v>
      </c>
      <c r="E8490" t="s">
        <v>244</v>
      </c>
      <c r="F8490" t="s">
        <v>243</v>
      </c>
      <c r="G8490" t="s">
        <v>209</v>
      </c>
      <c r="H8490" t="s">
        <v>205</v>
      </c>
      <c r="I8490" t="s">
        <v>373</v>
      </c>
      <c r="J8490" t="s">
        <v>196</v>
      </c>
      <c r="K8490" t="s">
        <v>196</v>
      </c>
      <c r="L8490" t="s">
        <v>196</v>
      </c>
      <c r="M8490" t="s">
        <v>196</v>
      </c>
      <c r="N8490" t="s">
        <v>196</v>
      </c>
      <c r="O8490" t="s">
        <v>196</v>
      </c>
      <c r="P8490" t="s">
        <v>196</v>
      </c>
      <c r="Q8490" t="s">
        <v>196</v>
      </c>
      <c r="R8490">
        <v>0.21</v>
      </c>
      <c r="S8490">
        <v>0.47799999999999998</v>
      </c>
      <c r="T8490">
        <v>0.81499999999999995</v>
      </c>
      <c r="U8490">
        <v>0.96</v>
      </c>
      <c r="V8490">
        <v>1.0029999999999999</v>
      </c>
      <c r="W8490">
        <v>1.35</v>
      </c>
      <c r="X8490">
        <v>2.6920000000000002</v>
      </c>
      <c r="Y8490">
        <v>3.6960000000000002</v>
      </c>
      <c r="Z8490">
        <v>10.5</v>
      </c>
      <c r="AA8490">
        <v>14.077999999999999</v>
      </c>
      <c r="AB8490">
        <v>12.154</v>
      </c>
      <c r="AC8490">
        <v>15.932</v>
      </c>
      <c r="AD8490">
        <v>26.081</v>
      </c>
      <c r="AE8490">
        <v>24.286999999999999</v>
      </c>
      <c r="AF8490">
        <v>31.821000000000002</v>
      </c>
      <c r="AG8490">
        <v>43.418999999999997</v>
      </c>
      <c r="AH8490">
        <v>73.131</v>
      </c>
      <c r="AI8490">
        <v>114.413</v>
      </c>
      <c r="AJ8490">
        <v>148.36000000000001</v>
      </c>
      <c r="AK8490">
        <v>163.87799999999999</v>
      </c>
      <c r="AL8490">
        <v>212.88900000000001</v>
      </c>
      <c r="AM8490">
        <v>173.87</v>
      </c>
      <c r="AN8490">
        <v>213.78299999999999</v>
      </c>
      <c r="AO8490">
        <v>374.27499999999998</v>
      </c>
      <c r="AP8490">
        <v>410.27600000000001</v>
      </c>
      <c r="AQ8490">
        <v>580.96799999999996</v>
      </c>
      <c r="AR8490">
        <v>912.245</v>
      </c>
      <c r="AS8490">
        <v>1503.373</v>
      </c>
      <c r="AT8490">
        <v>4852.5200000000004</v>
      </c>
      <c r="AU8490">
        <v>26500.803</v>
      </c>
      <c r="AV8490">
        <v>4626981.2520000003</v>
      </c>
      <c r="AW8490">
        <v>490671636.764</v>
      </c>
      <c r="AX8490">
        <v>63584081597.914001</v>
      </c>
      <c r="AY8490">
        <v>8381505956294.1201</v>
      </c>
      <c r="AZ8490">
        <v>1111224882391450</v>
      </c>
      <c r="BA8490">
        <v>1.2844161429760701E+17</v>
      </c>
      <c r="BB8490">
        <v>2013</v>
      </c>
    </row>
    <row r="8491" spans="1:54" hidden="1" x14ac:dyDescent="0.25">
      <c r="A8491">
        <v>299</v>
      </c>
      <c r="B8491" t="s">
        <v>371</v>
      </c>
      <c r="C8491" t="s">
        <v>245</v>
      </c>
      <c r="D8491" t="s">
        <v>370</v>
      </c>
      <c r="E8491" t="s">
        <v>244</v>
      </c>
      <c r="F8491" t="s">
        <v>243</v>
      </c>
      <c r="G8491" t="s">
        <v>198</v>
      </c>
      <c r="I8491" t="s">
        <v>242</v>
      </c>
      <c r="J8491" t="s">
        <v>196</v>
      </c>
      <c r="K8491" t="s">
        <v>196</v>
      </c>
      <c r="L8491" t="s">
        <v>196</v>
      </c>
      <c r="M8491" t="s">
        <v>196</v>
      </c>
      <c r="N8491" t="s">
        <v>196</v>
      </c>
      <c r="O8491" t="s">
        <v>196</v>
      </c>
      <c r="P8491" t="s">
        <v>196</v>
      </c>
      <c r="Q8491" t="s">
        <v>196</v>
      </c>
      <c r="R8491">
        <v>23.965</v>
      </c>
      <c r="S8491">
        <v>31.619</v>
      </c>
      <c r="T8491">
        <v>35.771000000000001</v>
      </c>
      <c r="U8491">
        <v>31.616</v>
      </c>
      <c r="V8491">
        <v>24.279</v>
      </c>
      <c r="W8491">
        <v>24.745999999999999</v>
      </c>
      <c r="X8491">
        <v>31.03</v>
      </c>
      <c r="Y8491">
        <v>27.004999999999999</v>
      </c>
      <c r="Z8491">
        <v>35.67</v>
      </c>
      <c r="AA8491">
        <v>33.566000000000003</v>
      </c>
      <c r="AB8491">
        <v>24.300999999999998</v>
      </c>
      <c r="AC8491">
        <v>26.847000000000001</v>
      </c>
      <c r="AD8491">
        <v>32.743000000000002</v>
      </c>
      <c r="AE8491">
        <v>27.305</v>
      </c>
      <c r="AF8491">
        <v>29.507999999999999</v>
      </c>
      <c r="AG8491">
        <v>32.347000000000001</v>
      </c>
      <c r="AH8491">
        <v>34.384999999999998</v>
      </c>
      <c r="AI8491">
        <v>37.625</v>
      </c>
      <c r="AJ8491">
        <v>37.661999999999999</v>
      </c>
      <c r="AK8491">
        <v>33.134</v>
      </c>
      <c r="AL8491">
        <v>31.417999999999999</v>
      </c>
      <c r="AM8491">
        <v>24.584</v>
      </c>
      <c r="AN8491">
        <v>21.024000000000001</v>
      </c>
      <c r="AO8491">
        <v>27.571000000000002</v>
      </c>
      <c r="AP8491">
        <v>25.085999999999999</v>
      </c>
      <c r="AQ8491">
        <v>25.869</v>
      </c>
      <c r="AR8491">
        <v>30.094999999999999</v>
      </c>
      <c r="AS8491">
        <v>18.866</v>
      </c>
      <c r="AT8491">
        <v>17.071000000000002</v>
      </c>
      <c r="AU8491">
        <v>9.032</v>
      </c>
      <c r="AV8491">
        <v>13.16</v>
      </c>
      <c r="AW8491">
        <v>11.894</v>
      </c>
      <c r="AX8491">
        <v>12.132</v>
      </c>
      <c r="AY8491">
        <v>12.53</v>
      </c>
      <c r="AZ8491">
        <v>12.891999999999999</v>
      </c>
      <c r="BA8491">
        <v>11.532</v>
      </c>
      <c r="BB8491">
        <v>2013</v>
      </c>
    </row>
    <row r="8492" spans="1:54" hidden="1" x14ac:dyDescent="0.25">
      <c r="A8492">
        <v>299</v>
      </c>
      <c r="B8492" t="s">
        <v>371</v>
      </c>
      <c r="C8492" t="s">
        <v>241</v>
      </c>
      <c r="D8492" t="s">
        <v>370</v>
      </c>
      <c r="E8492" t="s">
        <v>239</v>
      </c>
      <c r="F8492" t="s">
        <v>238</v>
      </c>
      <c r="G8492" t="s">
        <v>209</v>
      </c>
      <c r="H8492" t="s">
        <v>205</v>
      </c>
      <c r="I8492" t="s">
        <v>373</v>
      </c>
      <c r="J8492" t="s">
        <v>196</v>
      </c>
      <c r="K8492" t="s">
        <v>196</v>
      </c>
      <c r="L8492" t="s">
        <v>196</v>
      </c>
      <c r="M8492" t="s">
        <v>196</v>
      </c>
      <c r="N8492" t="s">
        <v>196</v>
      </c>
      <c r="O8492" t="s">
        <v>196</v>
      </c>
      <c r="P8492" t="s">
        <v>196</v>
      </c>
      <c r="Q8492" t="s">
        <v>196</v>
      </c>
      <c r="R8492">
        <v>0.29099999999999998</v>
      </c>
      <c r="S8492">
        <v>0.49099999999999999</v>
      </c>
      <c r="T8492">
        <v>0.72799999999999998</v>
      </c>
      <c r="U8492">
        <v>1.0289999999999999</v>
      </c>
      <c r="V8492">
        <v>1.266</v>
      </c>
      <c r="W8492">
        <v>1.5089999999999999</v>
      </c>
      <c r="X8492">
        <v>3.6619999999999999</v>
      </c>
      <c r="Y8492">
        <v>4.4980000000000002</v>
      </c>
      <c r="Z8492">
        <v>8.1630000000000003</v>
      </c>
      <c r="AA8492">
        <v>12.997</v>
      </c>
      <c r="AB8492">
        <v>14.398999999999999</v>
      </c>
      <c r="AC8492">
        <v>15.492000000000001</v>
      </c>
      <c r="AD8492">
        <v>22.536999999999999</v>
      </c>
      <c r="AE8492">
        <v>28.373000000000001</v>
      </c>
      <c r="AF8492">
        <v>33.418999999999997</v>
      </c>
      <c r="AG8492">
        <v>43.188000000000002</v>
      </c>
      <c r="AH8492">
        <v>67.876999999999995</v>
      </c>
      <c r="AI8492">
        <v>101.961</v>
      </c>
      <c r="AJ8492">
        <v>154.68100000000001</v>
      </c>
      <c r="AK8492">
        <v>177.803</v>
      </c>
      <c r="AL8492">
        <v>236.34100000000001</v>
      </c>
      <c r="AM8492">
        <v>235.303</v>
      </c>
      <c r="AN8492">
        <v>306.84300000000002</v>
      </c>
      <c r="AO8492">
        <v>518.64700000000005</v>
      </c>
      <c r="AP8492">
        <v>648.48500000000001</v>
      </c>
      <c r="AQ8492">
        <v>897.36199999999997</v>
      </c>
      <c r="AR8492">
        <v>1411.7349999999999</v>
      </c>
      <c r="AS8492">
        <v>2904.4690000000001</v>
      </c>
      <c r="AT8492">
        <v>9901.6540000000005</v>
      </c>
      <c r="AU8492">
        <v>119946.803</v>
      </c>
      <c r="AV8492">
        <v>15250668.437000001</v>
      </c>
      <c r="AW8492">
        <v>1765324899.0669999</v>
      </c>
      <c r="AX8492">
        <v>224891767034.76199</v>
      </c>
      <c r="AY8492">
        <v>28534972384336.5</v>
      </c>
      <c r="AZ8492">
        <v>3647259345839940</v>
      </c>
      <c r="BA8492">
        <v>4.6631758350134502E+17</v>
      </c>
      <c r="BB8492">
        <v>2013</v>
      </c>
    </row>
    <row r="8493" spans="1:54" hidden="1" x14ac:dyDescent="0.25">
      <c r="A8493">
        <v>299</v>
      </c>
      <c r="B8493" t="s">
        <v>371</v>
      </c>
      <c r="C8493" t="s">
        <v>240</v>
      </c>
      <c r="D8493" t="s">
        <v>370</v>
      </c>
      <c r="E8493" t="s">
        <v>239</v>
      </c>
      <c r="F8493" t="s">
        <v>238</v>
      </c>
      <c r="G8493" t="s">
        <v>198</v>
      </c>
      <c r="I8493" t="s">
        <v>237</v>
      </c>
      <c r="J8493" t="s">
        <v>196</v>
      </c>
      <c r="K8493" t="s">
        <v>196</v>
      </c>
      <c r="L8493" t="s">
        <v>196</v>
      </c>
      <c r="M8493" t="s">
        <v>196</v>
      </c>
      <c r="N8493" t="s">
        <v>196</v>
      </c>
      <c r="O8493" t="s">
        <v>196</v>
      </c>
      <c r="P8493" t="s">
        <v>196</v>
      </c>
      <c r="Q8493" t="s">
        <v>196</v>
      </c>
      <c r="R8493">
        <v>33.21</v>
      </c>
      <c r="S8493">
        <v>32.526000000000003</v>
      </c>
      <c r="T8493">
        <v>31.933</v>
      </c>
      <c r="U8493">
        <v>33.892000000000003</v>
      </c>
      <c r="V8493">
        <v>30.646999999999998</v>
      </c>
      <c r="W8493">
        <v>27.667000000000002</v>
      </c>
      <c r="X8493">
        <v>42.216999999999999</v>
      </c>
      <c r="Y8493">
        <v>32.869</v>
      </c>
      <c r="Z8493">
        <v>27.73</v>
      </c>
      <c r="AA8493">
        <v>30.989000000000001</v>
      </c>
      <c r="AB8493">
        <v>28.79</v>
      </c>
      <c r="AC8493">
        <v>26.105</v>
      </c>
      <c r="AD8493">
        <v>28.292999999999999</v>
      </c>
      <c r="AE8493">
        <v>31.899000000000001</v>
      </c>
      <c r="AF8493">
        <v>30.99</v>
      </c>
      <c r="AG8493">
        <v>32.174999999999997</v>
      </c>
      <c r="AH8493">
        <v>31.914000000000001</v>
      </c>
      <c r="AI8493">
        <v>33.53</v>
      </c>
      <c r="AJ8493">
        <v>39.267000000000003</v>
      </c>
      <c r="AK8493">
        <v>35.948999999999998</v>
      </c>
      <c r="AL8493">
        <v>34.878999999999998</v>
      </c>
      <c r="AM8493">
        <v>33.268999999999998</v>
      </c>
      <c r="AN8493">
        <v>30.175999999999998</v>
      </c>
      <c r="AO8493">
        <v>38.206000000000003</v>
      </c>
      <c r="AP8493">
        <v>39.652000000000001</v>
      </c>
      <c r="AQ8493">
        <v>39.957000000000001</v>
      </c>
      <c r="AR8493">
        <v>46.573</v>
      </c>
      <c r="AS8493">
        <v>36.448999999999998</v>
      </c>
      <c r="AT8493">
        <v>34.835000000000001</v>
      </c>
      <c r="AU8493">
        <v>40.880000000000003</v>
      </c>
      <c r="AV8493">
        <v>43.375</v>
      </c>
      <c r="AW8493">
        <v>42.792000000000002</v>
      </c>
      <c r="AX8493">
        <v>42.91</v>
      </c>
      <c r="AY8493">
        <v>42.658000000000001</v>
      </c>
      <c r="AZ8493">
        <v>42.313000000000002</v>
      </c>
      <c r="BA8493">
        <v>41.866999999999997</v>
      </c>
      <c r="BB8493">
        <v>2013</v>
      </c>
    </row>
    <row r="8494" spans="1:54" hidden="1" x14ac:dyDescent="0.25">
      <c r="A8494">
        <v>299</v>
      </c>
      <c r="B8494" t="s">
        <v>371</v>
      </c>
      <c r="C8494" t="s">
        <v>236</v>
      </c>
      <c r="D8494" t="s">
        <v>370</v>
      </c>
      <c r="E8494" t="s">
        <v>234</v>
      </c>
      <c r="F8494" t="s">
        <v>233</v>
      </c>
      <c r="G8494" t="s">
        <v>209</v>
      </c>
      <c r="H8494" t="s">
        <v>205</v>
      </c>
      <c r="I8494" t="s">
        <v>373</v>
      </c>
      <c r="J8494" t="s">
        <v>196</v>
      </c>
      <c r="K8494" t="s">
        <v>196</v>
      </c>
      <c r="L8494" t="s">
        <v>196</v>
      </c>
      <c r="M8494" t="s">
        <v>196</v>
      </c>
      <c r="N8494" t="s">
        <v>196</v>
      </c>
      <c r="O8494" t="s">
        <v>196</v>
      </c>
      <c r="P8494" t="s">
        <v>196</v>
      </c>
      <c r="Q8494" t="s">
        <v>196</v>
      </c>
      <c r="R8494">
        <v>-8.1000000000000003E-2</v>
      </c>
      <c r="S8494">
        <v>-1.4E-2</v>
      </c>
      <c r="T8494">
        <v>8.6999999999999994E-2</v>
      </c>
      <c r="U8494">
        <v>-6.9000000000000006E-2</v>
      </c>
      <c r="V8494">
        <v>-0.26300000000000001</v>
      </c>
      <c r="W8494">
        <v>-0.159</v>
      </c>
      <c r="X8494">
        <v>-0.97099999999999997</v>
      </c>
      <c r="Y8494">
        <v>-0.80300000000000005</v>
      </c>
      <c r="Z8494">
        <v>2.3370000000000002</v>
      </c>
      <c r="AA8494">
        <v>1.081</v>
      </c>
      <c r="AB8494">
        <v>-2.2450000000000001</v>
      </c>
      <c r="AC8494">
        <v>0.441</v>
      </c>
      <c r="AD8494">
        <v>3.544</v>
      </c>
      <c r="AE8494">
        <v>-4.0860000000000003</v>
      </c>
      <c r="AF8494">
        <v>-1.599</v>
      </c>
      <c r="AG8494">
        <v>0.23</v>
      </c>
      <c r="AH8494">
        <v>5.2539999999999996</v>
      </c>
      <c r="AI8494">
        <v>12.452</v>
      </c>
      <c r="AJ8494">
        <v>-6.3209999999999997</v>
      </c>
      <c r="AK8494">
        <v>-13.925000000000001</v>
      </c>
      <c r="AL8494">
        <v>-23.452000000000002</v>
      </c>
      <c r="AM8494">
        <v>-61.433</v>
      </c>
      <c r="AN8494">
        <v>-93.06</v>
      </c>
      <c r="AO8494">
        <v>-144.37299999999999</v>
      </c>
      <c r="AP8494">
        <v>-238.209</v>
      </c>
      <c r="AQ8494">
        <v>-316.39400000000001</v>
      </c>
      <c r="AR8494">
        <v>-499.49</v>
      </c>
      <c r="AS8494">
        <v>-1401.096</v>
      </c>
      <c r="AT8494">
        <v>-5049.1350000000002</v>
      </c>
      <c r="AU8494">
        <v>-93446</v>
      </c>
      <c r="AV8494">
        <v>-10623687.185000001</v>
      </c>
      <c r="AW8494">
        <v>-1274653262.303</v>
      </c>
      <c r="AX8494">
        <v>-161307685436.84799</v>
      </c>
      <c r="AY8494">
        <v>-20153466428042.398</v>
      </c>
      <c r="AZ8494">
        <v>-2536034463448490</v>
      </c>
      <c r="BA8494">
        <v>-3.3787596920373798E+17</v>
      </c>
      <c r="BB8494">
        <v>2013</v>
      </c>
    </row>
    <row r="8495" spans="1:54" hidden="1" x14ac:dyDescent="0.25">
      <c r="A8495">
        <v>299</v>
      </c>
      <c r="B8495" t="s">
        <v>371</v>
      </c>
      <c r="C8495" t="s">
        <v>235</v>
      </c>
      <c r="D8495" t="s">
        <v>370</v>
      </c>
      <c r="E8495" t="s">
        <v>234</v>
      </c>
      <c r="F8495" t="s">
        <v>233</v>
      </c>
      <c r="G8495" t="s">
        <v>198</v>
      </c>
      <c r="I8495" t="s">
        <v>232</v>
      </c>
      <c r="J8495" t="s">
        <v>196</v>
      </c>
      <c r="K8495" t="s">
        <v>196</v>
      </c>
      <c r="L8495" t="s">
        <v>196</v>
      </c>
      <c r="M8495" t="s">
        <v>196</v>
      </c>
      <c r="N8495" t="s">
        <v>196</v>
      </c>
      <c r="O8495" t="s">
        <v>196</v>
      </c>
      <c r="P8495" t="s">
        <v>196</v>
      </c>
      <c r="Q8495" t="s">
        <v>196</v>
      </c>
      <c r="R8495">
        <v>-9.2449999999999992</v>
      </c>
      <c r="S8495">
        <v>-0.90700000000000003</v>
      </c>
      <c r="T8495">
        <v>3.8380000000000001</v>
      </c>
      <c r="U8495">
        <v>-2.2759999999999998</v>
      </c>
      <c r="V8495">
        <v>-6.3680000000000003</v>
      </c>
      <c r="W8495">
        <v>-2.9209999999999998</v>
      </c>
      <c r="X8495">
        <v>-11.186999999999999</v>
      </c>
      <c r="Y8495">
        <v>-5.8639999999999999</v>
      </c>
      <c r="Z8495">
        <v>7.94</v>
      </c>
      <c r="AA8495">
        <v>2.577</v>
      </c>
      <c r="AB8495">
        <v>-4.4889999999999999</v>
      </c>
      <c r="AC8495">
        <v>0.74299999999999999</v>
      </c>
      <c r="AD8495">
        <v>4.45</v>
      </c>
      <c r="AE8495">
        <v>-4.593</v>
      </c>
      <c r="AF8495">
        <v>-1.482</v>
      </c>
      <c r="AG8495">
        <v>0.17100000000000001</v>
      </c>
      <c r="AH8495">
        <v>2.4700000000000002</v>
      </c>
      <c r="AI8495">
        <v>4.0949999999999998</v>
      </c>
      <c r="AJ8495">
        <v>-1.605</v>
      </c>
      <c r="AK8495">
        <v>-2.8149999999999999</v>
      </c>
      <c r="AL8495">
        <v>-3.4609999999999999</v>
      </c>
      <c r="AM8495">
        <v>-8.6859999999999999</v>
      </c>
      <c r="AN8495">
        <v>-9.1519999999999992</v>
      </c>
      <c r="AO8495">
        <v>-10.635</v>
      </c>
      <c r="AP8495">
        <v>-14.565</v>
      </c>
      <c r="AQ8495">
        <v>-14.087999999999999</v>
      </c>
      <c r="AR8495">
        <v>-16.478000000000002</v>
      </c>
      <c r="AS8495">
        <v>-17.582999999999998</v>
      </c>
      <c r="AT8495">
        <v>-17.763000000000002</v>
      </c>
      <c r="AU8495">
        <v>-31.847999999999999</v>
      </c>
      <c r="AV8495">
        <v>-30.215</v>
      </c>
      <c r="AW8495">
        <v>-30.898</v>
      </c>
      <c r="AX8495">
        <v>-30.777999999999999</v>
      </c>
      <c r="AY8495">
        <v>-30.128</v>
      </c>
      <c r="AZ8495">
        <v>-29.420999999999999</v>
      </c>
      <c r="BA8495">
        <v>-30.335000000000001</v>
      </c>
      <c r="BB8495">
        <v>2013</v>
      </c>
    </row>
    <row r="8496" spans="1:54" hidden="1" x14ac:dyDescent="0.25">
      <c r="A8496">
        <v>299</v>
      </c>
      <c r="B8496" t="s">
        <v>371</v>
      </c>
      <c r="C8496" t="s">
        <v>231</v>
      </c>
      <c r="D8496" t="s">
        <v>370</v>
      </c>
      <c r="E8496" t="s">
        <v>229</v>
      </c>
      <c r="F8496" t="s">
        <v>228</v>
      </c>
      <c r="G8496" t="s">
        <v>209</v>
      </c>
      <c r="H8496" t="s">
        <v>205</v>
      </c>
    </row>
    <row r="8497" spans="1:54" hidden="1" x14ac:dyDescent="0.25">
      <c r="A8497">
        <v>299</v>
      </c>
      <c r="B8497" t="s">
        <v>371</v>
      </c>
      <c r="C8497" t="s">
        <v>230</v>
      </c>
      <c r="D8497" t="s">
        <v>370</v>
      </c>
      <c r="E8497" t="s">
        <v>229</v>
      </c>
      <c r="F8497" t="s">
        <v>228</v>
      </c>
      <c r="G8497" t="s">
        <v>227</v>
      </c>
    </row>
    <row r="8498" spans="1:54" hidden="1" x14ac:dyDescent="0.25">
      <c r="A8498">
        <v>299</v>
      </c>
      <c r="B8498" t="s">
        <v>371</v>
      </c>
      <c r="C8498" t="s">
        <v>226</v>
      </c>
      <c r="D8498" t="s">
        <v>370</v>
      </c>
      <c r="E8498" t="s">
        <v>224</v>
      </c>
      <c r="F8498" t="s">
        <v>223</v>
      </c>
      <c r="G8498" t="s">
        <v>209</v>
      </c>
      <c r="H8498" t="s">
        <v>205</v>
      </c>
      <c r="I8498" t="s">
        <v>373</v>
      </c>
      <c r="J8498" t="s">
        <v>196</v>
      </c>
      <c r="K8498" t="s">
        <v>196</v>
      </c>
      <c r="L8498" t="s">
        <v>196</v>
      </c>
      <c r="M8498" t="s">
        <v>196</v>
      </c>
      <c r="N8498" t="s">
        <v>196</v>
      </c>
      <c r="O8498" t="s">
        <v>196</v>
      </c>
      <c r="P8498" t="s">
        <v>196</v>
      </c>
      <c r="Q8498" t="s">
        <v>196</v>
      </c>
      <c r="R8498">
        <v>-5.0999999999999997E-2</v>
      </c>
      <c r="S8498">
        <v>6.7000000000000004E-2</v>
      </c>
      <c r="T8498">
        <v>0.20200000000000001</v>
      </c>
      <c r="U8498">
        <v>5.7000000000000002E-2</v>
      </c>
      <c r="V8498">
        <v>-9.8000000000000004E-2</v>
      </c>
      <c r="W8498">
        <v>9.2999999999999999E-2</v>
      </c>
      <c r="X8498">
        <v>-0.52600000000000002</v>
      </c>
      <c r="Y8498">
        <v>4.7E-2</v>
      </c>
      <c r="Z8498">
        <v>3.7770000000000001</v>
      </c>
      <c r="AA8498">
        <v>2.3420000000000001</v>
      </c>
      <c r="AB8498">
        <v>-0.30399999999999999</v>
      </c>
      <c r="AC8498">
        <v>2.72</v>
      </c>
      <c r="AD8498">
        <v>5.9980000000000002</v>
      </c>
      <c r="AE8498">
        <v>-1.0629999999999999</v>
      </c>
      <c r="AF8498">
        <v>4.0270000000000001</v>
      </c>
      <c r="AG8498">
        <v>7.2249999999999996</v>
      </c>
      <c r="AH8498">
        <v>13.243</v>
      </c>
      <c r="AI8498">
        <v>21.498000000000001</v>
      </c>
      <c r="AJ8498">
        <v>1.9019999999999999</v>
      </c>
      <c r="AK8498">
        <v>-5.8879999999999999</v>
      </c>
      <c r="AL8498">
        <v>-13.651</v>
      </c>
      <c r="AM8498">
        <v>-51.076999999999998</v>
      </c>
      <c r="AN8498">
        <v>-75.417000000000002</v>
      </c>
      <c r="AO8498">
        <v>-114.726</v>
      </c>
      <c r="AP8498">
        <v>-184.845</v>
      </c>
      <c r="AQ8498">
        <v>-238.39500000000001</v>
      </c>
      <c r="AR8498">
        <v>-382.55900000000003</v>
      </c>
      <c r="AS8498">
        <v>-1269.596</v>
      </c>
      <c r="AT8498">
        <v>-4788.7730000000001</v>
      </c>
      <c r="AU8498">
        <v>-92487.554000000004</v>
      </c>
      <c r="AV8498">
        <v>-8512267.2850000001</v>
      </c>
      <c r="AW8498">
        <v>-1017314924.539</v>
      </c>
      <c r="AX8498">
        <v>-127995933480.871</v>
      </c>
      <c r="AY8498">
        <v>-16070280107960.9</v>
      </c>
      <c r="AZ8498">
        <v>-2039677278147730</v>
      </c>
      <c r="BA8498">
        <v>-2.78706423877676E+17</v>
      </c>
      <c r="BB8498">
        <v>2013</v>
      </c>
    </row>
    <row r="8499" spans="1:54" hidden="1" x14ac:dyDescent="0.25">
      <c r="A8499">
        <v>299</v>
      </c>
      <c r="B8499" t="s">
        <v>371</v>
      </c>
      <c r="C8499" t="s">
        <v>225</v>
      </c>
      <c r="D8499" t="s">
        <v>370</v>
      </c>
      <c r="E8499" t="s">
        <v>224</v>
      </c>
      <c r="F8499" t="s">
        <v>223</v>
      </c>
      <c r="G8499" t="s">
        <v>198</v>
      </c>
      <c r="I8499" t="s">
        <v>222</v>
      </c>
      <c r="J8499" t="s">
        <v>196</v>
      </c>
      <c r="K8499" t="s">
        <v>196</v>
      </c>
      <c r="L8499" t="s">
        <v>196</v>
      </c>
      <c r="M8499" t="s">
        <v>196</v>
      </c>
      <c r="N8499" t="s">
        <v>196</v>
      </c>
      <c r="O8499" t="s">
        <v>196</v>
      </c>
      <c r="P8499" t="s">
        <v>196</v>
      </c>
      <c r="Q8499" t="s">
        <v>196</v>
      </c>
      <c r="R8499">
        <v>-5.8449999999999998</v>
      </c>
      <c r="S8499">
        <v>4.4660000000000002</v>
      </c>
      <c r="T8499">
        <v>8.859</v>
      </c>
      <c r="U8499">
        <v>1.885</v>
      </c>
      <c r="V8499">
        <v>-2.379</v>
      </c>
      <c r="W8499">
        <v>1.698</v>
      </c>
      <c r="X8499">
        <v>-6.0579999999999998</v>
      </c>
      <c r="Y8499">
        <v>0.34300000000000003</v>
      </c>
      <c r="Z8499">
        <v>12.831</v>
      </c>
      <c r="AA8499">
        <v>5.585</v>
      </c>
      <c r="AB8499">
        <v>-0.60799999999999998</v>
      </c>
      <c r="AC8499">
        <v>4.5839999999999996</v>
      </c>
      <c r="AD8499">
        <v>7.53</v>
      </c>
      <c r="AE8499">
        <v>-1.1950000000000001</v>
      </c>
      <c r="AF8499">
        <v>3.7349999999999999</v>
      </c>
      <c r="AG8499">
        <v>5.383</v>
      </c>
      <c r="AH8499">
        <v>6.2270000000000003</v>
      </c>
      <c r="AI8499">
        <v>7.07</v>
      </c>
      <c r="AJ8499">
        <v>0.48299999999999998</v>
      </c>
      <c r="AK8499">
        <v>-1.1910000000000001</v>
      </c>
      <c r="AL8499">
        <v>-2.0150000000000001</v>
      </c>
      <c r="AM8499">
        <v>-7.2220000000000004</v>
      </c>
      <c r="AN8499">
        <v>-7.4169999999999998</v>
      </c>
      <c r="AO8499">
        <v>-8.4510000000000005</v>
      </c>
      <c r="AP8499">
        <v>-11.302</v>
      </c>
      <c r="AQ8499">
        <v>-10.615</v>
      </c>
      <c r="AR8499">
        <v>-12.621</v>
      </c>
      <c r="AS8499">
        <v>-15.932</v>
      </c>
      <c r="AT8499">
        <v>-16.847000000000001</v>
      </c>
      <c r="AU8499">
        <v>-31.521999999999998</v>
      </c>
      <c r="AV8499">
        <v>-24.21</v>
      </c>
      <c r="AW8499">
        <v>-24.66</v>
      </c>
      <c r="AX8499">
        <v>-24.422000000000001</v>
      </c>
      <c r="AY8499">
        <v>-24.024000000000001</v>
      </c>
      <c r="AZ8499">
        <v>-23.663</v>
      </c>
      <c r="BA8499">
        <v>-25.023</v>
      </c>
      <c r="BB8499">
        <v>2013</v>
      </c>
    </row>
    <row r="8500" spans="1:54" hidden="1" x14ac:dyDescent="0.25">
      <c r="A8500">
        <v>299</v>
      </c>
      <c r="B8500" t="s">
        <v>371</v>
      </c>
      <c r="C8500" t="s">
        <v>221</v>
      </c>
      <c r="D8500" t="s">
        <v>370</v>
      </c>
      <c r="E8500" t="s">
        <v>219</v>
      </c>
      <c r="F8500" t="s">
        <v>218</v>
      </c>
      <c r="G8500" t="s">
        <v>209</v>
      </c>
      <c r="H8500" t="s">
        <v>205</v>
      </c>
    </row>
    <row r="8501" spans="1:54" hidden="1" x14ac:dyDescent="0.25">
      <c r="A8501">
        <v>299</v>
      </c>
      <c r="B8501" t="s">
        <v>371</v>
      </c>
      <c r="C8501" t="s">
        <v>220</v>
      </c>
      <c r="D8501" t="s">
        <v>370</v>
      </c>
      <c r="E8501" t="s">
        <v>219</v>
      </c>
      <c r="F8501" t="s">
        <v>218</v>
      </c>
      <c r="G8501" t="s">
        <v>198</v>
      </c>
    </row>
    <row r="8502" spans="1:54" hidden="1" x14ac:dyDescent="0.25">
      <c r="A8502">
        <v>299</v>
      </c>
      <c r="B8502" t="s">
        <v>371</v>
      </c>
      <c r="C8502" t="s">
        <v>217</v>
      </c>
      <c r="D8502" t="s">
        <v>370</v>
      </c>
      <c r="E8502" t="s">
        <v>215</v>
      </c>
      <c r="F8502" t="s">
        <v>214</v>
      </c>
      <c r="G8502" t="s">
        <v>209</v>
      </c>
      <c r="H8502" t="s">
        <v>205</v>
      </c>
      <c r="I8502" t="s">
        <v>373</v>
      </c>
      <c r="J8502" t="s">
        <v>196</v>
      </c>
      <c r="K8502" t="s">
        <v>196</v>
      </c>
      <c r="L8502" t="s">
        <v>196</v>
      </c>
      <c r="M8502" t="s">
        <v>196</v>
      </c>
      <c r="N8502" t="s">
        <v>196</v>
      </c>
      <c r="O8502" t="s">
        <v>196</v>
      </c>
      <c r="P8502" t="s">
        <v>196</v>
      </c>
      <c r="Q8502" t="s">
        <v>196</v>
      </c>
      <c r="R8502" t="s">
        <v>196</v>
      </c>
      <c r="S8502" t="s">
        <v>196</v>
      </c>
      <c r="T8502" t="s">
        <v>196</v>
      </c>
      <c r="U8502" t="s">
        <v>196</v>
      </c>
      <c r="V8502" t="s">
        <v>196</v>
      </c>
      <c r="W8502" t="s">
        <v>196</v>
      </c>
      <c r="X8502" t="s">
        <v>196</v>
      </c>
      <c r="Y8502" t="s">
        <v>196</v>
      </c>
      <c r="Z8502" t="s">
        <v>196</v>
      </c>
      <c r="AA8502" t="s">
        <v>196</v>
      </c>
      <c r="AB8502">
        <v>15.727</v>
      </c>
      <c r="AC8502">
        <v>18.506</v>
      </c>
      <c r="AD8502">
        <v>22.495999999999999</v>
      </c>
      <c r="AE8502">
        <v>28.216999999999999</v>
      </c>
      <c r="AF8502">
        <v>59.345999999999997</v>
      </c>
      <c r="AG8502">
        <v>74.921999999999997</v>
      </c>
      <c r="AH8502">
        <v>89.697999999999993</v>
      </c>
      <c r="AI8502">
        <v>108.148</v>
      </c>
      <c r="AJ8502">
        <v>101.074</v>
      </c>
      <c r="AK8502">
        <v>130.39599999999999</v>
      </c>
      <c r="AL8502">
        <v>137.62799999999999</v>
      </c>
      <c r="AM8502">
        <v>195.018</v>
      </c>
      <c r="AN8502">
        <v>370.74400000000003</v>
      </c>
      <c r="AO8502">
        <v>686.48699999999997</v>
      </c>
      <c r="AP8502">
        <v>950.06299999999999</v>
      </c>
      <c r="AQ8502">
        <v>1623.04</v>
      </c>
      <c r="AR8502">
        <v>1924.5150000000001</v>
      </c>
      <c r="AS8502">
        <v>2544.1840000000002</v>
      </c>
      <c r="AT8502">
        <v>8896.5889999999999</v>
      </c>
      <c r="AU8502">
        <v>102300.389</v>
      </c>
      <c r="AV8502">
        <v>56954757.810999997</v>
      </c>
      <c r="AW8502">
        <v>7098743795.908</v>
      </c>
      <c r="AX8502">
        <v>881224435190.00403</v>
      </c>
      <c r="AY8502">
        <v>110696096674818</v>
      </c>
      <c r="AZ8502">
        <v>1.38269538674519E+16</v>
      </c>
      <c r="BA8502">
        <v>1.7562787721308301E+18</v>
      </c>
      <c r="BB8502">
        <v>2013</v>
      </c>
    </row>
    <row r="8503" spans="1:54" hidden="1" x14ac:dyDescent="0.25">
      <c r="A8503">
        <v>299</v>
      </c>
      <c r="B8503" t="s">
        <v>371</v>
      </c>
      <c r="C8503" t="s">
        <v>216</v>
      </c>
      <c r="D8503" t="s">
        <v>370</v>
      </c>
      <c r="E8503" t="s">
        <v>215</v>
      </c>
      <c r="F8503" t="s">
        <v>214</v>
      </c>
      <c r="G8503" t="s">
        <v>198</v>
      </c>
      <c r="I8503" t="s">
        <v>213</v>
      </c>
      <c r="J8503" t="s">
        <v>196</v>
      </c>
      <c r="K8503" t="s">
        <v>196</v>
      </c>
      <c r="L8503" t="s">
        <v>196</v>
      </c>
      <c r="M8503" t="s">
        <v>196</v>
      </c>
      <c r="N8503" t="s">
        <v>196</v>
      </c>
      <c r="O8503" t="s">
        <v>196</v>
      </c>
      <c r="P8503" t="s">
        <v>196</v>
      </c>
      <c r="Q8503" t="s">
        <v>196</v>
      </c>
      <c r="R8503" t="s">
        <v>196</v>
      </c>
      <c r="S8503" t="s">
        <v>196</v>
      </c>
      <c r="T8503" t="s">
        <v>196</v>
      </c>
      <c r="U8503" t="s">
        <v>196</v>
      </c>
      <c r="V8503" t="s">
        <v>196</v>
      </c>
      <c r="W8503" t="s">
        <v>196</v>
      </c>
      <c r="X8503" t="s">
        <v>196</v>
      </c>
      <c r="Y8503" t="s">
        <v>196</v>
      </c>
      <c r="Z8503" t="s">
        <v>196</v>
      </c>
      <c r="AA8503" t="s">
        <v>196</v>
      </c>
      <c r="AB8503">
        <v>31.445</v>
      </c>
      <c r="AC8503">
        <v>31.184000000000001</v>
      </c>
      <c r="AD8503">
        <v>28.241</v>
      </c>
      <c r="AE8503">
        <v>31.724</v>
      </c>
      <c r="AF8503">
        <v>55.031999999999996</v>
      </c>
      <c r="AG8503">
        <v>55.817</v>
      </c>
      <c r="AH8503">
        <v>42.173999999999999</v>
      </c>
      <c r="AI8503">
        <v>35.564999999999998</v>
      </c>
      <c r="AJ8503">
        <v>25.658000000000001</v>
      </c>
      <c r="AK8503">
        <v>26.364000000000001</v>
      </c>
      <c r="AL8503">
        <v>20.311</v>
      </c>
      <c r="AM8503">
        <v>27.574000000000002</v>
      </c>
      <c r="AN8503">
        <v>36.460999999999999</v>
      </c>
      <c r="AO8503">
        <v>50.57</v>
      </c>
      <c r="AP8503">
        <v>58.091999999999999</v>
      </c>
      <c r="AQ8503">
        <v>72.269000000000005</v>
      </c>
      <c r="AR8503">
        <v>63.488999999999997</v>
      </c>
      <c r="AS8503">
        <v>31.927</v>
      </c>
      <c r="AT8503">
        <v>31.298999999999999</v>
      </c>
      <c r="AU8503">
        <v>34.866</v>
      </c>
      <c r="AV8503">
        <v>161.98599999999999</v>
      </c>
      <c r="AW8503">
        <v>172.077</v>
      </c>
      <c r="AX8503">
        <v>168.14099999999999</v>
      </c>
      <c r="AY8503">
        <v>165.48500000000001</v>
      </c>
      <c r="AZ8503">
        <v>160.40899999999999</v>
      </c>
      <c r="BA8503">
        <v>157.68100000000001</v>
      </c>
      <c r="BB8503">
        <v>2013</v>
      </c>
    </row>
    <row r="8504" spans="1:54" hidden="1" x14ac:dyDescent="0.25">
      <c r="A8504">
        <v>299</v>
      </c>
      <c r="B8504" t="s">
        <v>371</v>
      </c>
      <c r="C8504" t="s">
        <v>212</v>
      </c>
      <c r="D8504" t="s">
        <v>370</v>
      </c>
      <c r="E8504" t="s">
        <v>211</v>
      </c>
      <c r="F8504" t="s">
        <v>210</v>
      </c>
      <c r="G8504" t="s">
        <v>209</v>
      </c>
      <c r="H8504" t="s">
        <v>205</v>
      </c>
      <c r="I8504" t="s">
        <v>373</v>
      </c>
      <c r="J8504">
        <v>0.3</v>
      </c>
      <c r="K8504">
        <v>0.33600000000000002</v>
      </c>
      <c r="L8504">
        <v>0.34300000000000003</v>
      </c>
      <c r="M8504">
        <v>0.34200000000000003</v>
      </c>
      <c r="N8504">
        <v>0.40600000000000003</v>
      </c>
      <c r="O8504">
        <v>0.44900000000000001</v>
      </c>
      <c r="P8504">
        <v>0.49199999999999999</v>
      </c>
      <c r="Q8504">
        <v>0.67900000000000005</v>
      </c>
      <c r="R8504">
        <v>0.875</v>
      </c>
      <c r="S8504">
        <v>1.51</v>
      </c>
      <c r="T8504">
        <v>2.2789999999999999</v>
      </c>
      <c r="U8504">
        <v>3.0369999999999999</v>
      </c>
      <c r="V8504">
        <v>4.1310000000000002</v>
      </c>
      <c r="W8504">
        <v>5.4539999999999997</v>
      </c>
      <c r="X8504">
        <v>8.6750000000000007</v>
      </c>
      <c r="Y8504">
        <v>13.685</v>
      </c>
      <c r="Z8504">
        <v>29.437000000000001</v>
      </c>
      <c r="AA8504">
        <v>41.942</v>
      </c>
      <c r="AB8504">
        <v>50.014000000000003</v>
      </c>
      <c r="AC8504">
        <v>59.344000000000001</v>
      </c>
      <c r="AD8504">
        <v>79.656000000000006</v>
      </c>
      <c r="AE8504">
        <v>88.945999999999998</v>
      </c>
      <c r="AF8504">
        <v>107.839</v>
      </c>
      <c r="AG8504">
        <v>134.22800000000001</v>
      </c>
      <c r="AH8504">
        <v>212.684</v>
      </c>
      <c r="AI8504">
        <v>304.08699999999999</v>
      </c>
      <c r="AJ8504">
        <v>393.92599999999999</v>
      </c>
      <c r="AK8504">
        <v>494.59100000000001</v>
      </c>
      <c r="AL8504">
        <v>677.59400000000005</v>
      </c>
      <c r="AM8504">
        <v>707.26199999999994</v>
      </c>
      <c r="AN8504">
        <v>1016.835</v>
      </c>
      <c r="AO8504">
        <v>1357.4880000000001</v>
      </c>
      <c r="AP8504">
        <v>1635.45</v>
      </c>
      <c r="AQ8504">
        <v>2245.8440000000001</v>
      </c>
      <c r="AR8504">
        <v>3031.2420000000002</v>
      </c>
      <c r="AS8504">
        <v>7968.6570000000002</v>
      </c>
      <c r="AT8504">
        <v>28424.749</v>
      </c>
      <c r="AU8504">
        <v>293408.72399999999</v>
      </c>
      <c r="AV8504">
        <v>35160202.897</v>
      </c>
      <c r="AW8504">
        <v>4125335707.1129999</v>
      </c>
      <c r="AX8504">
        <v>524097427161.95001</v>
      </c>
      <c r="AY8504">
        <v>66891727514064.602</v>
      </c>
      <c r="AZ8504">
        <v>8619791134782530</v>
      </c>
      <c r="BA8504">
        <v>1.11381784365112E+18</v>
      </c>
      <c r="BB8504">
        <v>2013</v>
      </c>
    </row>
    <row r="8505" spans="1:54" hidden="1" x14ac:dyDescent="0.25">
      <c r="A8505">
        <v>299</v>
      </c>
      <c r="B8505" t="s">
        <v>371</v>
      </c>
      <c r="C8505" t="s">
        <v>207</v>
      </c>
      <c r="D8505" t="s">
        <v>370</v>
      </c>
      <c r="E8505" t="s">
        <v>200</v>
      </c>
      <c r="F8505" t="s">
        <v>199</v>
      </c>
      <c r="G8505" t="s">
        <v>206</v>
      </c>
      <c r="H8505" t="s">
        <v>205</v>
      </c>
      <c r="I8505" t="s">
        <v>372</v>
      </c>
      <c r="J8505">
        <v>5.1760000000000002</v>
      </c>
      <c r="K8505">
        <v>4.4359999999999999</v>
      </c>
      <c r="L8505">
        <v>-3.8780000000000001</v>
      </c>
      <c r="M8505">
        <v>4.8029999999999999</v>
      </c>
      <c r="N8505">
        <v>5.0449999999999999</v>
      </c>
      <c r="O8505">
        <v>3.7170000000000001</v>
      </c>
      <c r="P8505">
        <v>-1.9870000000000001</v>
      </c>
      <c r="Q8505">
        <v>-1.39</v>
      </c>
      <c r="R8505">
        <v>-5.5389999999999997</v>
      </c>
      <c r="S8505">
        <v>2.4390000000000001</v>
      </c>
      <c r="T8505">
        <v>8.452</v>
      </c>
      <c r="U8505">
        <v>1.9239999999999999</v>
      </c>
      <c r="V8505">
        <v>-3.7530000000000001</v>
      </c>
      <c r="W8505">
        <v>-1.9930000000000001</v>
      </c>
      <c r="X8505">
        <v>2.6230000000000002</v>
      </c>
      <c r="Y8505">
        <v>2.1360000000000001</v>
      </c>
      <c r="Z8505">
        <v>8.9890000000000008</v>
      </c>
      <c r="AA8505">
        <v>3.7320000000000002</v>
      </c>
      <c r="AB8505">
        <v>-4.4320000000000004</v>
      </c>
      <c r="AC8505">
        <v>2.1120000000000001</v>
      </c>
      <c r="AD8505">
        <v>11.853</v>
      </c>
      <c r="AE8505">
        <v>1.9830000000000001</v>
      </c>
      <c r="AF8505">
        <v>7.5990000000000002</v>
      </c>
      <c r="AG8505">
        <v>11.795999999999999</v>
      </c>
      <c r="AH8505">
        <v>15.519</v>
      </c>
      <c r="AI8505">
        <v>25.446999999999999</v>
      </c>
      <c r="AJ8505">
        <v>26.462</v>
      </c>
      <c r="AK8505">
        <v>13.464</v>
      </c>
      <c r="AL8505">
        <v>31.297000000000001</v>
      </c>
      <c r="AM8505">
        <v>0.42899999999999999</v>
      </c>
      <c r="AN8505">
        <v>5.585</v>
      </c>
      <c r="AO8505">
        <v>16.341999999999999</v>
      </c>
      <c r="AP8505">
        <v>2.5859999999999999</v>
      </c>
      <c r="AQ8505">
        <v>4.6040000000000001</v>
      </c>
      <c r="AR8505">
        <v>4.9189999999999996</v>
      </c>
      <c r="AS8505">
        <v>-16.050999999999998</v>
      </c>
      <c r="AT8505">
        <v>-3.87</v>
      </c>
      <c r="AU8505">
        <v>4.2770000000000001</v>
      </c>
      <c r="AV8505">
        <v>2.4209999999999998</v>
      </c>
      <c r="AW8505">
        <v>3.3359999999999999</v>
      </c>
      <c r="AX8505">
        <v>0.54</v>
      </c>
      <c r="AY8505">
        <v>2.198</v>
      </c>
      <c r="AZ8505">
        <v>2.0670000000000002</v>
      </c>
      <c r="BA8505">
        <v>1.8660000000000001</v>
      </c>
      <c r="BB8505">
        <v>2016</v>
      </c>
    </row>
    <row r="8506" spans="1:54" hidden="1" x14ac:dyDescent="0.25">
      <c r="A8506">
        <v>299</v>
      </c>
      <c r="B8506" t="s">
        <v>371</v>
      </c>
      <c r="C8506" t="s">
        <v>202</v>
      </c>
      <c r="D8506" t="s">
        <v>370</v>
      </c>
      <c r="E8506" t="s">
        <v>200</v>
      </c>
      <c r="F8506" t="s">
        <v>199</v>
      </c>
      <c r="G8506" t="s">
        <v>198</v>
      </c>
      <c r="I8506" t="s">
        <v>197</v>
      </c>
      <c r="J8506">
        <v>7.4109999999999996</v>
      </c>
      <c r="K8506">
        <v>5.6609999999999996</v>
      </c>
      <c r="L8506">
        <v>-4.8479999999999999</v>
      </c>
      <c r="M8506">
        <v>6.0279999999999996</v>
      </c>
      <c r="N8506">
        <v>8.7249999999999996</v>
      </c>
      <c r="O8506">
        <v>6.2089999999999996</v>
      </c>
      <c r="P8506">
        <v>-3.2639999999999998</v>
      </c>
      <c r="Q8506">
        <v>-2.9670000000000001</v>
      </c>
      <c r="R8506">
        <v>-9.1739999999999995</v>
      </c>
      <c r="S8506">
        <v>5.46</v>
      </c>
      <c r="T8506">
        <v>17.466000000000001</v>
      </c>
      <c r="U8506">
        <v>3.6040000000000001</v>
      </c>
      <c r="V8506">
        <v>-6.2140000000000004</v>
      </c>
      <c r="W8506">
        <v>-3.3290000000000002</v>
      </c>
      <c r="X8506">
        <v>4.4950000000000001</v>
      </c>
      <c r="Y8506">
        <v>2.7589999999999999</v>
      </c>
      <c r="Z8506">
        <v>12.744</v>
      </c>
      <c r="AA8506">
        <v>4.3559999999999999</v>
      </c>
      <c r="AB8506">
        <v>-4.8220000000000001</v>
      </c>
      <c r="AC8506">
        <v>2.1720000000000002</v>
      </c>
      <c r="AD8506">
        <v>10.073</v>
      </c>
      <c r="AE8506">
        <v>1.61</v>
      </c>
      <c r="AF8506">
        <v>7.9509999999999996</v>
      </c>
      <c r="AG8506">
        <v>14.098000000000001</v>
      </c>
      <c r="AH8506">
        <v>13.833</v>
      </c>
      <c r="AI8506">
        <v>17.759</v>
      </c>
      <c r="AJ8506">
        <v>14.906000000000001</v>
      </c>
      <c r="AK8506">
        <v>6.07</v>
      </c>
      <c r="AL8506">
        <v>10.802</v>
      </c>
      <c r="AM8506">
        <v>0.18099999999999999</v>
      </c>
      <c r="AN8506">
        <v>1.8979999999999999</v>
      </c>
      <c r="AO8506">
        <v>4.8920000000000003</v>
      </c>
      <c r="AP8506">
        <v>0.78</v>
      </c>
      <c r="AQ8506">
        <v>1.964</v>
      </c>
      <c r="AR8506">
        <v>2.3159999999999998</v>
      </c>
      <c r="AS8506">
        <v>-6.6159999999999997</v>
      </c>
      <c r="AT8506">
        <v>-1.639</v>
      </c>
      <c r="AU8506">
        <v>2.036</v>
      </c>
      <c r="AV8506">
        <v>2.4</v>
      </c>
      <c r="AW8506">
        <v>3.61</v>
      </c>
      <c r="AX8506">
        <v>0.63300000000000001</v>
      </c>
      <c r="AY8506">
        <v>2.6819999999999999</v>
      </c>
      <c r="AZ8506">
        <v>2.6440000000000001</v>
      </c>
      <c r="BA8506">
        <v>2.5230000000000001</v>
      </c>
      <c r="BB8506">
        <v>2016</v>
      </c>
    </row>
    <row r="8507" spans="1:54" hidden="1" x14ac:dyDescent="0.25">
      <c r="A8507">
        <v>582</v>
      </c>
      <c r="B8507" t="s">
        <v>362</v>
      </c>
      <c r="C8507" t="s">
        <v>342</v>
      </c>
      <c r="D8507" t="s">
        <v>361</v>
      </c>
      <c r="E8507" t="s">
        <v>339</v>
      </c>
      <c r="F8507" t="s">
        <v>341</v>
      </c>
      <c r="G8507" t="s">
        <v>209</v>
      </c>
      <c r="H8507" t="s">
        <v>205</v>
      </c>
      <c r="I8507" t="s">
        <v>369</v>
      </c>
      <c r="J8507">
        <v>303921.826</v>
      </c>
      <c r="K8507">
        <v>321540.89600000001</v>
      </c>
      <c r="L8507">
        <v>347747.37699999998</v>
      </c>
      <c r="M8507">
        <v>372413.26</v>
      </c>
      <c r="N8507">
        <v>403685.78499999997</v>
      </c>
      <c r="O8507">
        <v>426370.89799999999</v>
      </c>
      <c r="P8507">
        <v>440684.609</v>
      </c>
      <c r="Q8507">
        <v>451917.12300000002</v>
      </c>
      <c r="R8507">
        <v>474964.97</v>
      </c>
      <c r="S8507">
        <v>512012.70199999999</v>
      </c>
      <c r="T8507">
        <v>537856.44999999995</v>
      </c>
      <c r="U8507">
        <v>569100.44499999995</v>
      </c>
      <c r="V8507">
        <v>618611.54</v>
      </c>
      <c r="W8507">
        <v>668583.18400000001</v>
      </c>
      <c r="X8507">
        <v>727643.54599999997</v>
      </c>
      <c r="Y8507">
        <v>797064.23</v>
      </c>
      <c r="Z8507">
        <v>871510.20200000005</v>
      </c>
      <c r="AA8507">
        <v>942552.99800000002</v>
      </c>
      <c r="AB8507">
        <v>996889.67200000002</v>
      </c>
      <c r="AC8507">
        <v>1044477.056</v>
      </c>
      <c r="AD8507">
        <v>1115369.054</v>
      </c>
      <c r="AE8507">
        <v>1192272.6470000001</v>
      </c>
      <c r="AF8507">
        <v>1276689.2560000001</v>
      </c>
      <c r="AG8507">
        <v>1370413.2649999999</v>
      </c>
      <c r="AH8507">
        <v>1477160.8459999999</v>
      </c>
      <c r="AI8507">
        <v>1588645.953</v>
      </c>
      <c r="AJ8507">
        <v>1699501.2690000001</v>
      </c>
      <c r="AK8507">
        <v>1820667.101</v>
      </c>
      <c r="AL8507">
        <v>1923749.392</v>
      </c>
      <c r="AM8507">
        <v>2027590.9110000001</v>
      </c>
      <c r="AN8507">
        <v>2157828.497</v>
      </c>
      <c r="AO8507">
        <v>2292483.3659999999</v>
      </c>
      <c r="AP8507">
        <v>2412778.3840000001</v>
      </c>
      <c r="AQ8507">
        <v>2543596.1830000002</v>
      </c>
      <c r="AR8507">
        <v>2695795.6910000001</v>
      </c>
      <c r="AS8507">
        <v>2875856.1919999998</v>
      </c>
      <c r="AT8507">
        <v>3054470.219</v>
      </c>
      <c r="AU8507">
        <v>3262547.6290000002</v>
      </c>
      <c r="AV8507">
        <v>3477875.7719999999</v>
      </c>
      <c r="AW8507">
        <v>3703937.6970000002</v>
      </c>
      <c r="AX8507">
        <v>3944693.648</v>
      </c>
      <c r="AY8507">
        <v>4201098.7350000003</v>
      </c>
      <c r="AZ8507">
        <v>4474170.1529999999</v>
      </c>
      <c r="BA8507">
        <v>4764991.2120000003</v>
      </c>
      <c r="BB8507">
        <v>2017</v>
      </c>
    </row>
    <row r="8508" spans="1:54" hidden="1" x14ac:dyDescent="0.25">
      <c r="A8508">
        <v>582</v>
      </c>
      <c r="B8508" t="s">
        <v>362</v>
      </c>
      <c r="C8508" t="s">
        <v>340</v>
      </c>
      <c r="D8508" t="s">
        <v>361</v>
      </c>
      <c r="E8508" t="s">
        <v>339</v>
      </c>
      <c r="F8508" t="s">
        <v>338</v>
      </c>
      <c r="G8508" t="s">
        <v>261</v>
      </c>
      <c r="I8508" t="s">
        <v>337</v>
      </c>
      <c r="J8508">
        <v>-3.4969999999999999</v>
      </c>
      <c r="K8508">
        <v>5.7969999999999997</v>
      </c>
      <c r="L8508">
        <v>8.15</v>
      </c>
      <c r="M8508">
        <v>7.093</v>
      </c>
      <c r="N8508">
        <v>8.3970000000000002</v>
      </c>
      <c r="O8508">
        <v>5.6189999999999998</v>
      </c>
      <c r="P8508">
        <v>3.3570000000000002</v>
      </c>
      <c r="Q8508">
        <v>2.5489999999999999</v>
      </c>
      <c r="R8508">
        <v>5.0999999999999996</v>
      </c>
      <c r="S8508">
        <v>7.8</v>
      </c>
      <c r="T8508">
        <v>5.0469999999999997</v>
      </c>
      <c r="U8508">
        <v>5.8090000000000002</v>
      </c>
      <c r="V8508">
        <v>8.6999999999999993</v>
      </c>
      <c r="W8508">
        <v>8.0779999999999994</v>
      </c>
      <c r="X8508">
        <v>8.8339999999999996</v>
      </c>
      <c r="Y8508">
        <v>9.5399999999999991</v>
      </c>
      <c r="Z8508">
        <v>9.34</v>
      </c>
      <c r="AA8508">
        <v>8.1519999999999992</v>
      </c>
      <c r="AB8508">
        <v>5.7649999999999997</v>
      </c>
      <c r="AC8508">
        <v>4.774</v>
      </c>
      <c r="AD8508">
        <v>6.7869999999999999</v>
      </c>
      <c r="AE8508">
        <v>6.8949999999999996</v>
      </c>
      <c r="AF8508">
        <v>7.08</v>
      </c>
      <c r="AG8508">
        <v>7.3410000000000002</v>
      </c>
      <c r="AH8508">
        <v>7.7889999999999997</v>
      </c>
      <c r="AI8508">
        <v>7.5469999999999997</v>
      </c>
      <c r="AJ8508">
        <v>6.9779999999999998</v>
      </c>
      <c r="AK8508">
        <v>7.1289999999999996</v>
      </c>
      <c r="AL8508">
        <v>5.6619999999999999</v>
      </c>
      <c r="AM8508">
        <v>5.3979999999999997</v>
      </c>
      <c r="AN8508">
        <v>6.423</v>
      </c>
      <c r="AO8508">
        <v>6.24</v>
      </c>
      <c r="AP8508">
        <v>5.2469999999999999</v>
      </c>
      <c r="AQ8508">
        <v>5.4219999999999997</v>
      </c>
      <c r="AR8508">
        <v>5.984</v>
      </c>
      <c r="AS8508">
        <v>6.6790000000000003</v>
      </c>
      <c r="AT8508">
        <v>6.2110000000000003</v>
      </c>
      <c r="AU8508">
        <v>6.8120000000000003</v>
      </c>
      <c r="AV8508">
        <v>6.6</v>
      </c>
      <c r="AW8508">
        <v>6.5</v>
      </c>
      <c r="AX8508">
        <v>6.5</v>
      </c>
      <c r="AY8508">
        <v>6.5</v>
      </c>
      <c r="AZ8508">
        <v>6.5</v>
      </c>
      <c r="BA8508">
        <v>6.5</v>
      </c>
      <c r="BB8508">
        <v>2017</v>
      </c>
    </row>
    <row r="8509" spans="1:54" hidden="1" x14ac:dyDescent="0.25">
      <c r="A8509">
        <v>582</v>
      </c>
      <c r="B8509" t="s">
        <v>362</v>
      </c>
      <c r="C8509" t="s">
        <v>336</v>
      </c>
      <c r="D8509" t="s">
        <v>361</v>
      </c>
      <c r="E8509" t="s">
        <v>331</v>
      </c>
      <c r="F8509" t="s">
        <v>335</v>
      </c>
      <c r="G8509" t="s">
        <v>209</v>
      </c>
      <c r="H8509" t="s">
        <v>205</v>
      </c>
      <c r="I8509" t="s">
        <v>369</v>
      </c>
      <c r="J8509">
        <v>5.7130000000000001</v>
      </c>
      <c r="K8509">
        <v>8.02</v>
      </c>
      <c r="L8509">
        <v>17.347999999999999</v>
      </c>
      <c r="M8509">
        <v>27.774999999999999</v>
      </c>
      <c r="N8509">
        <v>49.639000000000003</v>
      </c>
      <c r="O8509">
        <v>100.464</v>
      </c>
      <c r="P8509">
        <v>609.70799999999997</v>
      </c>
      <c r="Q8509">
        <v>2605.1089999999999</v>
      </c>
      <c r="R8509">
        <v>11152.383</v>
      </c>
      <c r="S8509">
        <v>28093</v>
      </c>
      <c r="T8509">
        <v>41955</v>
      </c>
      <c r="U8509">
        <v>76707</v>
      </c>
      <c r="V8509">
        <v>110532</v>
      </c>
      <c r="W8509">
        <v>140258</v>
      </c>
      <c r="X8509">
        <v>178534</v>
      </c>
      <c r="Y8509">
        <v>228892</v>
      </c>
      <c r="Z8509">
        <v>272036</v>
      </c>
      <c r="AA8509">
        <v>313623</v>
      </c>
      <c r="AB8509">
        <v>361016</v>
      </c>
      <c r="AC8509">
        <v>399942</v>
      </c>
      <c r="AD8509">
        <v>441646</v>
      </c>
      <c r="AE8509">
        <v>481295</v>
      </c>
      <c r="AF8509">
        <v>535762</v>
      </c>
      <c r="AG8509">
        <v>613442.929</v>
      </c>
      <c r="AH8509">
        <v>779337.67</v>
      </c>
      <c r="AI8509">
        <v>914000.83900000004</v>
      </c>
      <c r="AJ8509">
        <v>1061564.5190000001</v>
      </c>
      <c r="AK8509">
        <v>1246769.2890000001</v>
      </c>
      <c r="AL8509">
        <v>1616047.129</v>
      </c>
      <c r="AM8509">
        <v>1809148.95</v>
      </c>
      <c r="AN8509">
        <v>2157828.497</v>
      </c>
      <c r="AO8509">
        <v>2779880.236</v>
      </c>
      <c r="AP8509">
        <v>3245419.227</v>
      </c>
      <c r="AQ8509">
        <v>3584261.5920000002</v>
      </c>
      <c r="AR8509">
        <v>3937856.0830000001</v>
      </c>
      <c r="AS8509">
        <v>4192862.3089999999</v>
      </c>
      <c r="AT8509">
        <v>4502732.9890000001</v>
      </c>
      <c r="AU8509">
        <v>5007857.267</v>
      </c>
      <c r="AV8509">
        <v>5499431.9869999997</v>
      </c>
      <c r="AW8509">
        <v>6129818.5269999998</v>
      </c>
      <c r="AX8509">
        <v>6831683.5880000005</v>
      </c>
      <c r="AY8509">
        <v>7584494.466</v>
      </c>
      <c r="AZ8509">
        <v>8400257.9039999992</v>
      </c>
      <c r="BA8509">
        <v>9286508.0470000003</v>
      </c>
      <c r="BB8509">
        <v>2017</v>
      </c>
    </row>
    <row r="8510" spans="1:54" hidden="1" x14ac:dyDescent="0.25">
      <c r="A8510">
        <v>582</v>
      </c>
      <c r="B8510" t="s">
        <v>362</v>
      </c>
      <c r="C8510" t="s">
        <v>334</v>
      </c>
      <c r="D8510" t="s">
        <v>361</v>
      </c>
      <c r="E8510" t="s">
        <v>331</v>
      </c>
      <c r="F8510" t="s">
        <v>333</v>
      </c>
      <c r="G8510" t="s">
        <v>206</v>
      </c>
      <c r="H8510" t="s">
        <v>205</v>
      </c>
      <c r="I8510" t="s">
        <v>298</v>
      </c>
      <c r="J8510">
        <v>27.847000000000001</v>
      </c>
      <c r="K8510">
        <v>13.875</v>
      </c>
      <c r="L8510">
        <v>18.405000000000001</v>
      </c>
      <c r="M8510">
        <v>27.725999999999999</v>
      </c>
      <c r="N8510">
        <v>48.177</v>
      </c>
      <c r="O8510">
        <v>14.999000000000001</v>
      </c>
      <c r="P8510">
        <v>33.872999999999998</v>
      </c>
      <c r="Q8510">
        <v>42.045000000000002</v>
      </c>
      <c r="R8510">
        <v>23.234000000000002</v>
      </c>
      <c r="S8510">
        <v>6.2930000000000001</v>
      </c>
      <c r="T8510">
        <v>6.4720000000000004</v>
      </c>
      <c r="U8510">
        <v>7.6420000000000003</v>
      </c>
      <c r="V8510">
        <v>9.8670000000000009</v>
      </c>
      <c r="W8510">
        <v>13.180999999999999</v>
      </c>
      <c r="X8510">
        <v>16.312000000000001</v>
      </c>
      <c r="Y8510">
        <v>20.797999999999998</v>
      </c>
      <c r="Z8510">
        <v>24.692</v>
      </c>
      <c r="AA8510">
        <v>26.891999999999999</v>
      </c>
      <c r="AB8510">
        <v>27.234000000000002</v>
      </c>
      <c r="AC8510">
        <v>28.702000000000002</v>
      </c>
      <c r="AD8510">
        <v>31.175999999999998</v>
      </c>
      <c r="AE8510">
        <v>32.524000000000001</v>
      </c>
      <c r="AF8510">
        <v>35.097000000000001</v>
      </c>
      <c r="AG8510">
        <v>39.563000000000002</v>
      </c>
      <c r="AH8510">
        <v>49.52</v>
      </c>
      <c r="AI8510">
        <v>57.648000000000003</v>
      </c>
      <c r="AJ8510">
        <v>66.393000000000001</v>
      </c>
      <c r="AK8510">
        <v>77.52</v>
      </c>
      <c r="AL8510">
        <v>98.269000000000005</v>
      </c>
      <c r="AM8510">
        <v>101.634</v>
      </c>
      <c r="AN8510">
        <v>112.771</v>
      </c>
      <c r="AO8510">
        <v>134.59800000000001</v>
      </c>
      <c r="AP8510">
        <v>155.565</v>
      </c>
      <c r="AQ8510">
        <v>170.565</v>
      </c>
      <c r="AR8510">
        <v>185.89699999999999</v>
      </c>
      <c r="AS8510">
        <v>191.45400000000001</v>
      </c>
      <c r="AT8510">
        <v>201.309</v>
      </c>
      <c r="AU8510">
        <v>220.40799999999999</v>
      </c>
      <c r="AV8510">
        <v>240.779</v>
      </c>
      <c r="AW8510">
        <v>264.93900000000002</v>
      </c>
      <c r="AX8510">
        <v>290.62099999999998</v>
      </c>
      <c r="AY8510">
        <v>316.84100000000001</v>
      </c>
      <c r="AZ8510">
        <v>344.70800000000003</v>
      </c>
      <c r="BA8510">
        <v>373.79500000000002</v>
      </c>
      <c r="BB8510">
        <v>2017</v>
      </c>
    </row>
    <row r="8511" spans="1:54" hidden="1" x14ac:dyDescent="0.25">
      <c r="A8511">
        <v>582</v>
      </c>
      <c r="B8511" t="s">
        <v>362</v>
      </c>
      <c r="C8511" t="s">
        <v>332</v>
      </c>
      <c r="D8511" t="s">
        <v>361</v>
      </c>
      <c r="E8511" t="s">
        <v>331</v>
      </c>
      <c r="F8511" t="s">
        <v>330</v>
      </c>
      <c r="G8511" t="s">
        <v>311</v>
      </c>
      <c r="H8511" t="s">
        <v>205</v>
      </c>
      <c r="I8511" t="s">
        <v>298</v>
      </c>
      <c r="J8511">
        <v>23.594999999999999</v>
      </c>
      <c r="K8511">
        <v>27.294</v>
      </c>
      <c r="L8511">
        <v>31.35</v>
      </c>
      <c r="M8511">
        <v>34.899000000000001</v>
      </c>
      <c r="N8511">
        <v>39.171999999999997</v>
      </c>
      <c r="O8511">
        <v>42.697000000000003</v>
      </c>
      <c r="P8511">
        <v>45.02</v>
      </c>
      <c r="Q8511">
        <v>47.345999999999997</v>
      </c>
      <c r="R8511">
        <v>51.502000000000002</v>
      </c>
      <c r="S8511">
        <v>57.677999999999997</v>
      </c>
      <c r="T8511">
        <v>62.831000000000003</v>
      </c>
      <c r="U8511">
        <v>68.692999999999998</v>
      </c>
      <c r="V8511">
        <v>76.372</v>
      </c>
      <c r="W8511">
        <v>84.504999999999995</v>
      </c>
      <c r="X8511">
        <v>93.927000000000007</v>
      </c>
      <c r="Y8511">
        <v>105.03400000000001</v>
      </c>
      <c r="Z8511">
        <v>116.94</v>
      </c>
      <c r="AA8511">
        <v>128.63800000000001</v>
      </c>
      <c r="AB8511">
        <v>137.53100000000001</v>
      </c>
      <c r="AC8511">
        <v>146.30099999999999</v>
      </c>
      <c r="AD8511">
        <v>159.786</v>
      </c>
      <c r="AE8511">
        <v>174.69499999999999</v>
      </c>
      <c r="AF8511">
        <v>189.93600000000001</v>
      </c>
      <c r="AG8511">
        <v>207.94499999999999</v>
      </c>
      <c r="AH8511">
        <v>230.30600000000001</v>
      </c>
      <c r="AI8511">
        <v>255.65700000000001</v>
      </c>
      <c r="AJ8511">
        <v>281.89999999999998</v>
      </c>
      <c r="AK8511">
        <v>310.03399999999999</v>
      </c>
      <c r="AL8511">
        <v>334.01400000000001</v>
      </c>
      <c r="AM8511">
        <v>354.71699999999998</v>
      </c>
      <c r="AN8511">
        <v>382.11399999999998</v>
      </c>
      <c r="AO8511">
        <v>414.339</v>
      </c>
      <c r="AP8511">
        <v>444.11399999999998</v>
      </c>
      <c r="AQ8511">
        <v>475.75400000000002</v>
      </c>
      <c r="AR8511">
        <v>513.27099999999996</v>
      </c>
      <c r="AS8511">
        <v>553.49099999999999</v>
      </c>
      <c r="AT8511">
        <v>595.36800000000005</v>
      </c>
      <c r="AU8511">
        <v>647.36900000000003</v>
      </c>
      <c r="AV8511">
        <v>705.774</v>
      </c>
      <c r="AW8511">
        <v>767.95100000000002</v>
      </c>
      <c r="AX8511">
        <v>833.93799999999999</v>
      </c>
      <c r="AY8511">
        <v>905.07</v>
      </c>
      <c r="AZ8511">
        <v>980.45</v>
      </c>
      <c r="BA8511">
        <v>1062.347</v>
      </c>
      <c r="BB8511">
        <v>2017</v>
      </c>
    </row>
    <row r="8512" spans="1:54" hidden="1" x14ac:dyDescent="0.25">
      <c r="A8512">
        <v>582</v>
      </c>
      <c r="B8512" t="s">
        <v>362</v>
      </c>
      <c r="C8512" t="s">
        <v>329</v>
      </c>
      <c r="D8512" t="s">
        <v>361</v>
      </c>
      <c r="E8512" t="s">
        <v>328</v>
      </c>
      <c r="F8512" t="s">
        <v>327</v>
      </c>
      <c r="G8512" t="s">
        <v>282</v>
      </c>
      <c r="I8512" t="s">
        <v>326</v>
      </c>
      <c r="J8512">
        <v>2E-3</v>
      </c>
      <c r="K8512">
        <v>2E-3</v>
      </c>
      <c r="L8512">
        <v>5.0000000000000001E-3</v>
      </c>
      <c r="M8512">
        <v>7.0000000000000001E-3</v>
      </c>
      <c r="N8512">
        <v>1.2E-2</v>
      </c>
      <c r="O8512">
        <v>2.4E-2</v>
      </c>
      <c r="P8512">
        <v>0.13800000000000001</v>
      </c>
      <c r="Q8512">
        <v>0.57599999999999996</v>
      </c>
      <c r="R8512">
        <v>2.3479999999999999</v>
      </c>
      <c r="S8512">
        <v>5.4870000000000001</v>
      </c>
      <c r="T8512">
        <v>7.8</v>
      </c>
      <c r="U8512">
        <v>13.478999999999999</v>
      </c>
      <c r="V8512">
        <v>17.867999999999999</v>
      </c>
      <c r="W8512">
        <v>20.978000000000002</v>
      </c>
      <c r="X8512">
        <v>24.536000000000001</v>
      </c>
      <c r="Y8512">
        <v>28.716999999999999</v>
      </c>
      <c r="Z8512">
        <v>31.213999999999999</v>
      </c>
      <c r="AA8512">
        <v>33.274000000000001</v>
      </c>
      <c r="AB8512">
        <v>36.213999999999999</v>
      </c>
      <c r="AC8512">
        <v>38.290999999999997</v>
      </c>
      <c r="AD8512">
        <v>39.595999999999997</v>
      </c>
      <c r="AE8512">
        <v>40.368000000000002</v>
      </c>
      <c r="AF8512">
        <v>41.965000000000003</v>
      </c>
      <c r="AG8512">
        <v>44.762999999999998</v>
      </c>
      <c r="AH8512">
        <v>52.759</v>
      </c>
      <c r="AI8512">
        <v>57.533000000000001</v>
      </c>
      <c r="AJ8512">
        <v>62.463000000000001</v>
      </c>
      <c r="AK8512">
        <v>68.478999999999999</v>
      </c>
      <c r="AL8512">
        <v>84.004999999999995</v>
      </c>
      <c r="AM8512">
        <v>89.227000000000004</v>
      </c>
      <c r="AN8512">
        <v>100</v>
      </c>
      <c r="AO8512">
        <v>121.261</v>
      </c>
      <c r="AP8512">
        <v>134.51</v>
      </c>
      <c r="AQ8512">
        <v>140.91300000000001</v>
      </c>
      <c r="AR8512">
        <v>146.07400000000001</v>
      </c>
      <c r="AS8512">
        <v>145.79499999999999</v>
      </c>
      <c r="AT8512">
        <v>147.41499999999999</v>
      </c>
      <c r="AU8512">
        <v>153.495</v>
      </c>
      <c r="AV8512">
        <v>158.126</v>
      </c>
      <c r="AW8512">
        <v>165.495</v>
      </c>
      <c r="AX8512">
        <v>173.18700000000001</v>
      </c>
      <c r="AY8512">
        <v>180.536</v>
      </c>
      <c r="AZ8512">
        <v>187.75</v>
      </c>
      <c r="BA8512">
        <v>194.89</v>
      </c>
      <c r="BB8512">
        <v>2017</v>
      </c>
    </row>
    <row r="8513" spans="1:54" hidden="1" x14ac:dyDescent="0.25">
      <c r="A8513">
        <v>582</v>
      </c>
      <c r="B8513" t="s">
        <v>362</v>
      </c>
      <c r="C8513" t="s">
        <v>325</v>
      </c>
      <c r="D8513" t="s">
        <v>361</v>
      </c>
      <c r="E8513" t="s">
        <v>322</v>
      </c>
      <c r="F8513" t="s">
        <v>324</v>
      </c>
      <c r="G8513" t="s">
        <v>209</v>
      </c>
      <c r="H8513" t="s">
        <v>310</v>
      </c>
      <c r="I8513" t="s">
        <v>319</v>
      </c>
      <c r="J8513">
        <v>5609483.6449999996</v>
      </c>
      <c r="K8513">
        <v>5813431.3439999996</v>
      </c>
      <c r="L8513">
        <v>6165733.4730000002</v>
      </c>
      <c r="M8513">
        <v>6480133.1529999999</v>
      </c>
      <c r="N8513">
        <v>6892364.4699999997</v>
      </c>
      <c r="O8513">
        <v>7140695.102</v>
      </c>
      <c r="P8513">
        <v>7233825.0580000002</v>
      </c>
      <c r="Q8513">
        <v>7253886.4939999999</v>
      </c>
      <c r="R8513">
        <v>7479763.3020000001</v>
      </c>
      <c r="S8513">
        <v>7904602.1849999996</v>
      </c>
      <c r="T8513">
        <v>8147278.6440000003</v>
      </c>
      <c r="U8513">
        <v>8463416.6109999996</v>
      </c>
      <c r="V8513">
        <v>9037408.8560000006</v>
      </c>
      <c r="W8513">
        <v>9599942.3369999994</v>
      </c>
      <c r="X8513">
        <v>10273895.979</v>
      </c>
      <c r="Y8513">
        <v>11071028.472999999</v>
      </c>
      <c r="Z8513">
        <v>11912923.923</v>
      </c>
      <c r="AA8513">
        <v>12684595.888</v>
      </c>
      <c r="AB8513">
        <v>13211483.629000001</v>
      </c>
      <c r="AC8513">
        <v>13636058.163000001</v>
      </c>
      <c r="AD8513">
        <v>14366758.638</v>
      </c>
      <c r="AE8513">
        <v>15152322.865</v>
      </c>
      <c r="AF8513">
        <v>16013180.619000001</v>
      </c>
      <c r="AG8513">
        <v>16939721.002999999</v>
      </c>
      <c r="AH8513">
        <v>18007063.631999999</v>
      </c>
      <c r="AI8513">
        <v>19281532.491999999</v>
      </c>
      <c r="AJ8513">
        <v>20399433.316</v>
      </c>
      <c r="AK8513">
        <v>21618374.835999999</v>
      </c>
      <c r="AL8513">
        <v>22600784.458000001</v>
      </c>
      <c r="AM8513">
        <v>23569786.820999999</v>
      </c>
      <c r="AN8513">
        <v>24821884.759</v>
      </c>
      <c r="AO8513">
        <v>26098398.977000002</v>
      </c>
      <c r="AP8513">
        <v>27168082.445999999</v>
      </c>
      <c r="AQ8513">
        <v>28337904.995000001</v>
      </c>
      <c r="AR8513">
        <v>29712940.778999999</v>
      </c>
      <c r="AS8513">
        <v>31357024.464000002</v>
      </c>
      <c r="AT8513">
        <v>32953257.34</v>
      </c>
      <c r="AU8513">
        <v>34840114.137000002</v>
      </c>
      <c r="AV8513">
        <v>36773772.317000002</v>
      </c>
      <c r="AW8513">
        <v>38787048.935999997</v>
      </c>
      <c r="AX8513">
        <v>40917180.744000003</v>
      </c>
      <c r="AY8513">
        <v>43171244.278999999</v>
      </c>
      <c r="AZ8513">
        <v>45559527.577</v>
      </c>
      <c r="BA8513">
        <v>48093884.222000003</v>
      </c>
      <c r="BB8513">
        <v>2016</v>
      </c>
    </row>
    <row r="8514" spans="1:54" hidden="1" x14ac:dyDescent="0.25">
      <c r="A8514">
        <v>582</v>
      </c>
      <c r="B8514" t="s">
        <v>362</v>
      </c>
      <c r="C8514" t="s">
        <v>323</v>
      </c>
      <c r="D8514" t="s">
        <v>361</v>
      </c>
      <c r="E8514" t="s">
        <v>322</v>
      </c>
      <c r="F8514" t="s">
        <v>321</v>
      </c>
      <c r="G8514" t="s">
        <v>320</v>
      </c>
      <c r="H8514" t="s">
        <v>310</v>
      </c>
      <c r="I8514" t="s">
        <v>319</v>
      </c>
      <c r="J8514">
        <v>1013.847</v>
      </c>
      <c r="K8514">
        <v>1050.7090000000001</v>
      </c>
      <c r="L8514">
        <v>1114.383</v>
      </c>
      <c r="M8514">
        <v>1171.2070000000001</v>
      </c>
      <c r="N8514">
        <v>1245.713</v>
      </c>
      <c r="O8514">
        <v>1290.596</v>
      </c>
      <c r="P8514">
        <v>1307.4280000000001</v>
      </c>
      <c r="Q8514">
        <v>1311.0540000000001</v>
      </c>
      <c r="R8514">
        <v>1351.8779999999999</v>
      </c>
      <c r="S8514">
        <v>1428.663</v>
      </c>
      <c r="T8514">
        <v>1472.5239999999999</v>
      </c>
      <c r="U8514">
        <v>1529.662</v>
      </c>
      <c r="V8514">
        <v>1633.404</v>
      </c>
      <c r="W8514">
        <v>1735.075</v>
      </c>
      <c r="X8514">
        <v>1856.884</v>
      </c>
      <c r="Y8514">
        <v>2000.9570000000001</v>
      </c>
      <c r="Z8514">
        <v>2153.1190000000001</v>
      </c>
      <c r="AA8514">
        <v>2292.59</v>
      </c>
      <c r="AB8514">
        <v>2387.8180000000002</v>
      </c>
      <c r="AC8514">
        <v>2464.5549999999998</v>
      </c>
      <c r="AD8514">
        <v>2596.6210000000001</v>
      </c>
      <c r="AE8514">
        <v>2738.6019999999999</v>
      </c>
      <c r="AF8514">
        <v>2894.192</v>
      </c>
      <c r="AG8514">
        <v>3061.6529999999998</v>
      </c>
      <c r="AH8514">
        <v>3254.5619999999999</v>
      </c>
      <c r="AI8514">
        <v>3484.9070000000002</v>
      </c>
      <c r="AJ8514">
        <v>3686.9549999999999</v>
      </c>
      <c r="AK8514">
        <v>3907.2640000000001</v>
      </c>
      <c r="AL8514">
        <v>4084.8229999999999</v>
      </c>
      <c r="AM8514">
        <v>4259.9579999999996</v>
      </c>
      <c r="AN8514">
        <v>4486.26</v>
      </c>
      <c r="AO8514">
        <v>4716.9750000000004</v>
      </c>
      <c r="AP8514">
        <v>4910.3069999999998</v>
      </c>
      <c r="AQ8514">
        <v>5121.7389999999996</v>
      </c>
      <c r="AR8514">
        <v>5370.26</v>
      </c>
      <c r="AS8514">
        <v>5667.4089999999997</v>
      </c>
      <c r="AT8514">
        <v>5955.9089999999997</v>
      </c>
      <c r="AU8514">
        <v>6296.9359999999997</v>
      </c>
      <c r="AV8514">
        <v>6646.4219999999996</v>
      </c>
      <c r="AW8514">
        <v>7010.2969999999996</v>
      </c>
      <c r="AX8514">
        <v>7395.2929999999997</v>
      </c>
      <c r="AY8514">
        <v>7802.6880000000001</v>
      </c>
      <c r="AZ8514">
        <v>8234.3420000000006</v>
      </c>
      <c r="BA8514">
        <v>8692.3970000000008</v>
      </c>
      <c r="BB8514">
        <v>2016</v>
      </c>
    </row>
    <row r="8515" spans="1:54" hidden="1" x14ac:dyDescent="0.25">
      <c r="A8515">
        <v>582</v>
      </c>
      <c r="B8515" t="s">
        <v>362</v>
      </c>
      <c r="C8515" t="s">
        <v>318</v>
      </c>
      <c r="D8515" t="s">
        <v>361</v>
      </c>
      <c r="E8515" t="s">
        <v>313</v>
      </c>
      <c r="F8515" t="s">
        <v>317</v>
      </c>
      <c r="G8515" t="s">
        <v>209</v>
      </c>
      <c r="H8515" t="s">
        <v>310</v>
      </c>
      <c r="I8515" t="s">
        <v>309</v>
      </c>
      <c r="J8515">
        <v>105.44799999999999</v>
      </c>
      <c r="K8515">
        <v>145.00899999999999</v>
      </c>
      <c r="L8515">
        <v>307.59500000000003</v>
      </c>
      <c r="M8515">
        <v>483.29500000000002</v>
      </c>
      <c r="N8515">
        <v>847.51400000000001</v>
      </c>
      <c r="O8515">
        <v>1682.539</v>
      </c>
      <c r="P8515">
        <v>10008.342000000001</v>
      </c>
      <c r="Q8515">
        <v>41815.552000000003</v>
      </c>
      <c r="R8515">
        <v>175628.076</v>
      </c>
      <c r="S8515">
        <v>433707.96899999998</v>
      </c>
      <c r="T8515">
        <v>635521.01199999999</v>
      </c>
      <c r="U8515">
        <v>1140753.453</v>
      </c>
      <c r="V8515">
        <v>1614782.155</v>
      </c>
      <c r="W8515">
        <v>2013913.5179999999</v>
      </c>
      <c r="X8515">
        <v>2520794.358</v>
      </c>
      <c r="Y8515">
        <v>3179254.2590000001</v>
      </c>
      <c r="Z8515">
        <v>3718538.4249999998</v>
      </c>
      <c r="AA8515">
        <v>4220644.3820000002</v>
      </c>
      <c r="AB8515">
        <v>4784438.1449999996</v>
      </c>
      <c r="AC8515">
        <v>5221399.8779999996</v>
      </c>
      <c r="AD8515">
        <v>5688719.3210000005</v>
      </c>
      <c r="AE8515">
        <v>6116669.0810000002</v>
      </c>
      <c r="AF8515">
        <v>6719923.1380000003</v>
      </c>
      <c r="AG8515">
        <v>7582787.1279999996</v>
      </c>
      <c r="AH8515">
        <v>9500375.7109999992</v>
      </c>
      <c r="AI8515">
        <v>11093306.743000001</v>
      </c>
      <c r="AJ8515">
        <v>12742158.543</v>
      </c>
      <c r="AK8515">
        <v>14803983.555</v>
      </c>
      <c r="AL8515">
        <v>18985806.044</v>
      </c>
      <c r="AM8515">
        <v>21030502.179000001</v>
      </c>
      <c r="AN8515">
        <v>24821884.759</v>
      </c>
      <c r="AO8515">
        <v>31647088.296999998</v>
      </c>
      <c r="AP8515">
        <v>36543686.608000003</v>
      </c>
      <c r="AQ8515">
        <v>39931835.539999999</v>
      </c>
      <c r="AR8515">
        <v>43402875.443000004</v>
      </c>
      <c r="AS8515">
        <v>45717058.582999997</v>
      </c>
      <c r="AT8515">
        <v>48577890.204000004</v>
      </c>
      <c r="AU8515">
        <v>53477937.684</v>
      </c>
      <c r="AV8515">
        <v>58148960.178000003</v>
      </c>
      <c r="AW8515">
        <v>64190488.774999999</v>
      </c>
      <c r="AX8515">
        <v>70863102.973000005</v>
      </c>
      <c r="AY8515">
        <v>77939625.794</v>
      </c>
      <c r="AZ8515">
        <v>85538048.077000007</v>
      </c>
      <c r="BA8515">
        <v>93730339.245000005</v>
      </c>
      <c r="BB8515">
        <v>2016</v>
      </c>
    </row>
    <row r="8516" spans="1:54" hidden="1" x14ac:dyDescent="0.25">
      <c r="A8516">
        <v>582</v>
      </c>
      <c r="B8516" t="s">
        <v>362</v>
      </c>
      <c r="C8516" t="s">
        <v>316</v>
      </c>
      <c r="D8516" t="s">
        <v>361</v>
      </c>
      <c r="E8516" t="s">
        <v>313</v>
      </c>
      <c r="F8516" t="s">
        <v>315</v>
      </c>
      <c r="G8516" t="s">
        <v>206</v>
      </c>
      <c r="H8516" t="s">
        <v>310</v>
      </c>
      <c r="I8516" t="s">
        <v>309</v>
      </c>
      <c r="J8516">
        <v>513.96500000000003</v>
      </c>
      <c r="K8516">
        <v>250.85900000000001</v>
      </c>
      <c r="L8516">
        <v>326.32900000000001</v>
      </c>
      <c r="M8516">
        <v>482.44</v>
      </c>
      <c r="N8516">
        <v>822.54899999999998</v>
      </c>
      <c r="O8516">
        <v>251.202</v>
      </c>
      <c r="P8516">
        <v>556.01900000000001</v>
      </c>
      <c r="Q8516">
        <v>674.88</v>
      </c>
      <c r="R8516">
        <v>365.892</v>
      </c>
      <c r="S8516">
        <v>97.158000000000001</v>
      </c>
      <c r="T8516">
        <v>98.031999999999996</v>
      </c>
      <c r="U8516">
        <v>113.654</v>
      </c>
      <c r="V8516">
        <v>144.149</v>
      </c>
      <c r="W8516">
        <v>189.261</v>
      </c>
      <c r="X8516">
        <v>230.31399999999999</v>
      </c>
      <c r="Y8516">
        <v>288.87400000000002</v>
      </c>
      <c r="Z8516">
        <v>337.524</v>
      </c>
      <c r="AA8516">
        <v>361.90800000000002</v>
      </c>
      <c r="AB8516">
        <v>360.92500000000001</v>
      </c>
      <c r="AC8516">
        <v>374.72199999999998</v>
      </c>
      <c r="AD8516">
        <v>401.56700000000001</v>
      </c>
      <c r="AE8516">
        <v>413.34199999999998</v>
      </c>
      <c r="AF8516">
        <v>440.209</v>
      </c>
      <c r="AG8516">
        <v>489.03399999999999</v>
      </c>
      <c r="AH8516">
        <v>603.66800000000001</v>
      </c>
      <c r="AI8516">
        <v>699.68200000000002</v>
      </c>
      <c r="AJ8516">
        <v>796.928</v>
      </c>
      <c r="AK8516">
        <v>920.46299999999997</v>
      </c>
      <c r="AL8516">
        <v>1154.4929999999999</v>
      </c>
      <c r="AM8516">
        <v>1181.4480000000001</v>
      </c>
      <c r="AN8516">
        <v>1297.2260000000001</v>
      </c>
      <c r="AO8516">
        <v>1532.3109999999999</v>
      </c>
      <c r="AP8516">
        <v>1751.6780000000001</v>
      </c>
      <c r="AQ8516">
        <v>1900.2429999999999</v>
      </c>
      <c r="AR8516">
        <v>2048.9499999999998</v>
      </c>
      <c r="AS8516">
        <v>2087.5309999999999</v>
      </c>
      <c r="AT8516">
        <v>2171.8310000000001</v>
      </c>
      <c r="AU8516">
        <v>2353.6909999999998</v>
      </c>
      <c r="AV8516">
        <v>2545.9090000000001</v>
      </c>
      <c r="AW8516">
        <v>2774.4009999999998</v>
      </c>
      <c r="AX8516">
        <v>3014.5329999999999</v>
      </c>
      <c r="AY8516">
        <v>3255.9169999999999</v>
      </c>
      <c r="AZ8516">
        <v>3510.0859999999998</v>
      </c>
      <c r="BA8516">
        <v>3772.7820000000002</v>
      </c>
      <c r="BB8516">
        <v>2016</v>
      </c>
    </row>
    <row r="8517" spans="1:54" hidden="1" x14ac:dyDescent="0.25">
      <c r="A8517">
        <v>582</v>
      </c>
      <c r="B8517" t="s">
        <v>362</v>
      </c>
      <c r="C8517" t="s">
        <v>314</v>
      </c>
      <c r="D8517" t="s">
        <v>361</v>
      </c>
      <c r="E8517" t="s">
        <v>313</v>
      </c>
      <c r="F8517" t="s">
        <v>312</v>
      </c>
      <c r="G8517" t="s">
        <v>311</v>
      </c>
      <c r="H8517" t="s">
        <v>310</v>
      </c>
      <c r="I8517" t="s">
        <v>309</v>
      </c>
      <c r="J8517">
        <v>435.49200000000002</v>
      </c>
      <c r="K8517">
        <v>493.46699999999998</v>
      </c>
      <c r="L8517">
        <v>555.84500000000003</v>
      </c>
      <c r="M8517">
        <v>607.24900000000002</v>
      </c>
      <c r="N8517">
        <v>668.8</v>
      </c>
      <c r="O8517">
        <v>715.07</v>
      </c>
      <c r="P8517">
        <v>739.00099999999998</v>
      </c>
      <c r="Q8517">
        <v>759.96400000000006</v>
      </c>
      <c r="R8517">
        <v>811.06</v>
      </c>
      <c r="S8517">
        <v>890.45699999999999</v>
      </c>
      <c r="T8517">
        <v>951.74099999999999</v>
      </c>
      <c r="U8517">
        <v>1021.579</v>
      </c>
      <c r="V8517">
        <v>1115.732</v>
      </c>
      <c r="W8517">
        <v>1213.375</v>
      </c>
      <c r="X8517">
        <v>1326.1969999999999</v>
      </c>
      <c r="Y8517">
        <v>1458.8989999999999</v>
      </c>
      <c r="Z8517">
        <v>1598.492</v>
      </c>
      <c r="AA8517">
        <v>1731.1769999999999</v>
      </c>
      <c r="AB8517">
        <v>1822.6510000000001</v>
      </c>
      <c r="AC8517">
        <v>1910.0160000000001</v>
      </c>
      <c r="AD8517">
        <v>2058.1529999999998</v>
      </c>
      <c r="AE8517">
        <v>2220.1619999999998</v>
      </c>
      <c r="AF8517">
        <v>2382.317</v>
      </c>
      <c r="AG8517">
        <v>2570.4119999999998</v>
      </c>
      <c r="AH8517">
        <v>2807.5070000000001</v>
      </c>
      <c r="AI8517">
        <v>3102.93</v>
      </c>
      <c r="AJ8517">
        <v>3383.703</v>
      </c>
      <c r="AK8517">
        <v>3681.3110000000001</v>
      </c>
      <c r="AL8517">
        <v>3924.0970000000002</v>
      </c>
      <c r="AM8517">
        <v>4123.4189999999999</v>
      </c>
      <c r="AN8517">
        <v>4395.5230000000001</v>
      </c>
      <c r="AO8517">
        <v>4716.9750000000004</v>
      </c>
      <c r="AP8517">
        <v>5000.7610000000004</v>
      </c>
      <c r="AQ8517">
        <v>5300.3230000000003</v>
      </c>
      <c r="AR8517">
        <v>5657.2539999999999</v>
      </c>
      <c r="AS8517">
        <v>6035.0190000000002</v>
      </c>
      <c r="AT8517">
        <v>6423.1509999999998</v>
      </c>
      <c r="AU8517">
        <v>6913.1260000000002</v>
      </c>
      <c r="AV8517">
        <v>7462.5969999999998</v>
      </c>
      <c r="AW8517">
        <v>8041.8620000000001</v>
      </c>
      <c r="AX8517">
        <v>8650.1990000000005</v>
      </c>
      <c r="AY8517">
        <v>9300.6610000000001</v>
      </c>
      <c r="AZ8517">
        <v>9983.7189999999991</v>
      </c>
      <c r="BA8517">
        <v>10722.450999999999</v>
      </c>
      <c r="BB8517">
        <v>2016</v>
      </c>
    </row>
    <row r="8518" spans="1:54" hidden="1" x14ac:dyDescent="0.25">
      <c r="A8518">
        <v>582</v>
      </c>
      <c r="B8518" t="s">
        <v>362</v>
      </c>
      <c r="C8518" t="s">
        <v>308</v>
      </c>
      <c r="D8518" t="s">
        <v>361</v>
      </c>
      <c r="E8518" t="s">
        <v>307</v>
      </c>
      <c r="F8518" t="s">
        <v>306</v>
      </c>
      <c r="G8518" t="s">
        <v>227</v>
      </c>
    </row>
    <row r="8519" spans="1:54" hidden="1" x14ac:dyDescent="0.25">
      <c r="A8519">
        <v>582</v>
      </c>
      <c r="B8519" t="s">
        <v>362</v>
      </c>
      <c r="C8519" t="s">
        <v>305</v>
      </c>
      <c r="D8519" t="s">
        <v>361</v>
      </c>
      <c r="E8519" t="s">
        <v>304</v>
      </c>
      <c r="F8519" t="s">
        <v>303</v>
      </c>
      <c r="G8519" t="s">
        <v>274</v>
      </c>
      <c r="I8519" t="s">
        <v>298</v>
      </c>
      <c r="J8519">
        <v>0.17899999999999999</v>
      </c>
      <c r="K8519">
        <v>0.186</v>
      </c>
      <c r="L8519">
        <v>0.2</v>
      </c>
      <c r="M8519">
        <v>0.20899999999999999</v>
      </c>
      <c r="N8519">
        <v>0.217</v>
      </c>
      <c r="O8519">
        <v>0.221</v>
      </c>
      <c r="P8519">
        <v>0.221</v>
      </c>
      <c r="Q8519">
        <v>0.218</v>
      </c>
      <c r="R8519">
        <v>0.219</v>
      </c>
      <c r="S8519">
        <v>0.22800000000000001</v>
      </c>
      <c r="T8519">
        <v>0.23</v>
      </c>
      <c r="U8519">
        <v>0.23799999999999999</v>
      </c>
      <c r="V8519">
        <v>0.23200000000000001</v>
      </c>
      <c r="W8519">
        <v>0.246</v>
      </c>
      <c r="X8519">
        <v>0.26</v>
      </c>
      <c r="Y8519">
        <v>0.27500000000000002</v>
      </c>
      <c r="Z8519">
        <v>0.28999999999999998</v>
      </c>
      <c r="AA8519">
        <v>0.30099999999999999</v>
      </c>
      <c r="AB8519">
        <v>0.31</v>
      </c>
      <c r="AC8519">
        <v>0.314</v>
      </c>
      <c r="AD8519">
        <v>0.32</v>
      </c>
      <c r="AE8519">
        <v>0.33400000000000002</v>
      </c>
      <c r="AF8519">
        <v>0.34699999999999998</v>
      </c>
      <c r="AG8519">
        <v>0.35799999999999998</v>
      </c>
      <c r="AH8519">
        <v>0.36699999999999999</v>
      </c>
      <c r="AI8519">
        <v>0.377</v>
      </c>
      <c r="AJ8519">
        <v>0.38300000000000001</v>
      </c>
      <c r="AK8519">
        <v>0.38900000000000001</v>
      </c>
      <c r="AL8519">
        <v>0.4</v>
      </c>
      <c r="AM8519">
        <v>0.42299999999999999</v>
      </c>
      <c r="AN8519">
        <v>0.42799999999999999</v>
      </c>
      <c r="AO8519">
        <v>0.436</v>
      </c>
      <c r="AP8519">
        <v>0.44500000000000001</v>
      </c>
      <c r="AQ8519">
        <v>0.45400000000000001</v>
      </c>
      <c r="AR8519">
        <v>0.46500000000000002</v>
      </c>
      <c r="AS8519">
        <v>0.48</v>
      </c>
      <c r="AT8519">
        <v>0.495</v>
      </c>
      <c r="AU8519">
        <v>0.51</v>
      </c>
      <c r="AV8519">
        <v>0.52300000000000002</v>
      </c>
      <c r="AW8519">
        <v>0.53600000000000003</v>
      </c>
      <c r="AX8519">
        <v>0.55000000000000004</v>
      </c>
      <c r="AY8519">
        <v>0.56499999999999995</v>
      </c>
      <c r="AZ8519">
        <v>0.58099999999999996</v>
      </c>
      <c r="BA8519">
        <v>0.59699999999999998</v>
      </c>
      <c r="BB8519">
        <v>2017</v>
      </c>
    </row>
    <row r="8520" spans="1:54" hidden="1" x14ac:dyDescent="0.25">
      <c r="A8520">
        <v>582</v>
      </c>
      <c r="B8520" t="s">
        <v>362</v>
      </c>
      <c r="C8520" t="s">
        <v>302</v>
      </c>
      <c r="D8520" t="s">
        <v>361</v>
      </c>
      <c r="E8520" t="s">
        <v>301</v>
      </c>
      <c r="F8520" t="s">
        <v>300</v>
      </c>
      <c r="G8520" t="s">
        <v>299</v>
      </c>
      <c r="I8520" t="s">
        <v>298</v>
      </c>
      <c r="J8520">
        <v>0.24199999999999999</v>
      </c>
      <c r="K8520">
        <v>0.29399999999999998</v>
      </c>
      <c r="L8520">
        <v>0.55300000000000005</v>
      </c>
      <c r="M8520">
        <v>0.79600000000000004</v>
      </c>
      <c r="N8520">
        <v>1.2669999999999999</v>
      </c>
      <c r="O8520">
        <v>2.3530000000000002</v>
      </c>
      <c r="P8520">
        <v>13.542999999999999</v>
      </c>
      <c r="Q8520">
        <v>55.023000000000003</v>
      </c>
      <c r="R8520">
        <v>216.542</v>
      </c>
      <c r="S8520">
        <v>487.06200000000001</v>
      </c>
      <c r="T8520">
        <v>667.74599999999998</v>
      </c>
      <c r="U8520">
        <v>1116.6569999999999</v>
      </c>
      <c r="V8520">
        <v>1447.2860000000001</v>
      </c>
      <c r="W8520">
        <v>1659.7619999999999</v>
      </c>
      <c r="X8520">
        <v>1900.769</v>
      </c>
      <c r="Y8520">
        <v>2179.2150000000001</v>
      </c>
      <c r="Z8520">
        <v>2326.2800000000002</v>
      </c>
      <c r="AA8520">
        <v>2438.02</v>
      </c>
      <c r="AB8520">
        <v>2624.9879999999998</v>
      </c>
      <c r="AC8520">
        <v>2733.6950000000002</v>
      </c>
      <c r="AD8520">
        <v>2763.9929999999999</v>
      </c>
      <c r="AE8520">
        <v>2755.0549999999998</v>
      </c>
      <c r="AF8520">
        <v>2820.7510000000002</v>
      </c>
      <c r="AG8520">
        <v>2950.0279999999998</v>
      </c>
      <c r="AH8520">
        <v>3383.9189999999999</v>
      </c>
      <c r="AI8520">
        <v>3575.107</v>
      </c>
      <c r="AJ8520">
        <v>3765.7429999999999</v>
      </c>
      <c r="AK8520">
        <v>4021.3890000000001</v>
      </c>
      <c r="AL8520">
        <v>4838.2610000000004</v>
      </c>
      <c r="AM8520">
        <v>5100.2579999999998</v>
      </c>
      <c r="AN8520">
        <v>5647.0829999999996</v>
      </c>
      <c r="AO8520">
        <v>6709.192</v>
      </c>
      <c r="AP8520">
        <v>7307.6260000000002</v>
      </c>
      <c r="AQ8520">
        <v>7533.85</v>
      </c>
      <c r="AR8520">
        <v>7672.0749999999998</v>
      </c>
      <c r="AS8520">
        <v>7575.2969999999996</v>
      </c>
      <c r="AT8520">
        <v>7562.9369999999999</v>
      </c>
      <c r="AU8520">
        <v>7735.71</v>
      </c>
      <c r="AV8520">
        <v>7792.0540000000001</v>
      </c>
      <c r="AW8520">
        <v>7982.0429999999997</v>
      </c>
      <c r="AX8520">
        <v>8192.0769999999993</v>
      </c>
      <c r="AY8520">
        <v>8380.01</v>
      </c>
      <c r="AZ8520">
        <v>8567.7540000000008</v>
      </c>
      <c r="BA8520">
        <v>8741.5030000000006</v>
      </c>
      <c r="BB8520">
        <v>2017</v>
      </c>
    </row>
    <row r="8521" spans="1:54" hidden="1" x14ac:dyDescent="0.25">
      <c r="A8521">
        <v>582</v>
      </c>
      <c r="B8521" t="s">
        <v>362</v>
      </c>
      <c r="C8521" t="s">
        <v>297</v>
      </c>
      <c r="D8521" t="s">
        <v>361</v>
      </c>
      <c r="E8521" t="s">
        <v>296</v>
      </c>
      <c r="F8521" t="s">
        <v>295</v>
      </c>
      <c r="G8521" t="s">
        <v>198</v>
      </c>
      <c r="I8521" t="s">
        <v>369</v>
      </c>
      <c r="J8521">
        <v>14.3</v>
      </c>
      <c r="K8521">
        <v>14.3</v>
      </c>
      <c r="L8521">
        <v>14.3</v>
      </c>
      <c r="M8521">
        <v>14.3</v>
      </c>
      <c r="N8521">
        <v>14.3</v>
      </c>
      <c r="O8521">
        <v>14.3</v>
      </c>
      <c r="P8521">
        <v>14.3</v>
      </c>
      <c r="Q8521">
        <v>14.3</v>
      </c>
      <c r="R8521">
        <v>14.3</v>
      </c>
      <c r="S8521">
        <v>13.593999999999999</v>
      </c>
      <c r="T8521">
        <v>1.177</v>
      </c>
      <c r="U8521">
        <v>8.5869999999999997</v>
      </c>
      <c r="V8521">
        <v>11.22</v>
      </c>
      <c r="W8521">
        <v>25.12</v>
      </c>
      <c r="X8521">
        <v>25.475999999999999</v>
      </c>
      <c r="Y8521">
        <v>27.143999999999998</v>
      </c>
      <c r="Z8521">
        <v>28.103000000000002</v>
      </c>
      <c r="AA8521">
        <v>28.3</v>
      </c>
      <c r="AB8521">
        <v>29.05</v>
      </c>
      <c r="AC8521">
        <v>27.63</v>
      </c>
      <c r="AD8521">
        <v>29.61</v>
      </c>
      <c r="AE8521">
        <v>31.172999999999998</v>
      </c>
      <c r="AF8521">
        <v>33.220999999999997</v>
      </c>
      <c r="AG8521">
        <v>35.445</v>
      </c>
      <c r="AH8521">
        <v>33.450000000000003</v>
      </c>
      <c r="AI8521">
        <v>33.756999999999998</v>
      </c>
      <c r="AJ8521">
        <v>34.536999999999999</v>
      </c>
      <c r="AK8521">
        <v>39.566000000000003</v>
      </c>
      <c r="AL8521">
        <v>36.493000000000002</v>
      </c>
      <c r="AM8521">
        <v>37.162999999999997</v>
      </c>
      <c r="AN8521">
        <v>35.694000000000003</v>
      </c>
      <c r="AO8521">
        <v>29.751000000000001</v>
      </c>
      <c r="AP8521">
        <v>27.242999999999999</v>
      </c>
      <c r="AQ8521">
        <v>26.675999999999998</v>
      </c>
      <c r="AR8521">
        <v>26.832999999999998</v>
      </c>
      <c r="AS8521">
        <v>27.581</v>
      </c>
      <c r="AT8521">
        <v>26.577999999999999</v>
      </c>
      <c r="AU8521">
        <v>26.571999999999999</v>
      </c>
      <c r="AV8521">
        <v>27.846</v>
      </c>
      <c r="AW8521">
        <v>28.594999999999999</v>
      </c>
      <c r="AX8521">
        <v>29.655000000000001</v>
      </c>
      <c r="AY8521">
        <v>31.027999999999999</v>
      </c>
      <c r="AZ8521">
        <v>32.363999999999997</v>
      </c>
      <c r="BA8521">
        <v>33.799999999999997</v>
      </c>
      <c r="BB8521">
        <v>2017</v>
      </c>
    </row>
    <row r="8522" spans="1:54" hidden="1" x14ac:dyDescent="0.25">
      <c r="A8522">
        <v>582</v>
      </c>
      <c r="B8522" t="s">
        <v>362</v>
      </c>
      <c r="C8522" t="s">
        <v>294</v>
      </c>
      <c r="D8522" t="s">
        <v>361</v>
      </c>
      <c r="E8522" t="s">
        <v>293</v>
      </c>
      <c r="F8522" t="s">
        <v>292</v>
      </c>
      <c r="G8522" t="s">
        <v>198</v>
      </c>
      <c r="I8522" t="s">
        <v>369</v>
      </c>
      <c r="J8522">
        <v>12.27</v>
      </c>
      <c r="K8522">
        <v>8.9710000000000001</v>
      </c>
      <c r="L8522">
        <v>10.955</v>
      </c>
      <c r="M8522">
        <v>11.829000000000001</v>
      </c>
      <c r="N8522">
        <v>12.266</v>
      </c>
      <c r="O8522">
        <v>8.0129999999999999</v>
      </c>
      <c r="P8522">
        <v>9.9309999999999992</v>
      </c>
      <c r="Q8522">
        <v>10.999000000000001</v>
      </c>
      <c r="R8522">
        <v>10.99</v>
      </c>
      <c r="S8522">
        <v>6.9669999999999996</v>
      </c>
      <c r="T8522">
        <v>10.359</v>
      </c>
      <c r="U8522">
        <v>13.254</v>
      </c>
      <c r="V8522">
        <v>17.562000000000001</v>
      </c>
      <c r="W8522">
        <v>13.672000000000001</v>
      </c>
      <c r="X8522">
        <v>13.999000000000001</v>
      </c>
      <c r="Y8522">
        <v>14.411</v>
      </c>
      <c r="Z8522">
        <v>19.922000000000001</v>
      </c>
      <c r="AA8522">
        <v>22.617999999999999</v>
      </c>
      <c r="AB8522">
        <v>24.007000000000001</v>
      </c>
      <c r="AC8522">
        <v>31.73</v>
      </c>
      <c r="AD8522">
        <v>32.335999999999999</v>
      </c>
      <c r="AE8522">
        <v>34.000999999999998</v>
      </c>
      <c r="AF8522">
        <v>31.434999999999999</v>
      </c>
      <c r="AG8522">
        <v>30.564</v>
      </c>
      <c r="AH8522">
        <v>30.236999999999998</v>
      </c>
      <c r="AI8522">
        <v>32.786000000000001</v>
      </c>
      <c r="AJ8522">
        <v>34.29</v>
      </c>
      <c r="AK8522">
        <v>30.547000000000001</v>
      </c>
      <c r="AL8522">
        <v>25.515999999999998</v>
      </c>
      <c r="AM8522">
        <v>30.661000000000001</v>
      </c>
      <c r="AN8522">
        <v>31.902000000000001</v>
      </c>
      <c r="AO8522">
        <v>29.923999999999999</v>
      </c>
      <c r="AP8522">
        <v>33.200000000000003</v>
      </c>
      <c r="AQ8522">
        <v>31.216000000000001</v>
      </c>
      <c r="AR8522">
        <v>31.713999999999999</v>
      </c>
      <c r="AS8522">
        <v>27.518999999999998</v>
      </c>
      <c r="AT8522">
        <v>29.628</v>
      </c>
      <c r="AU8522">
        <v>30.702999999999999</v>
      </c>
      <c r="AV8522">
        <v>30.887</v>
      </c>
      <c r="AW8522">
        <v>30.960999999999999</v>
      </c>
      <c r="AX8522">
        <v>31.516999999999999</v>
      </c>
      <c r="AY8522">
        <v>32.409999999999997</v>
      </c>
      <c r="AZ8522">
        <v>33.298999999999999</v>
      </c>
      <c r="BA8522">
        <v>34.308</v>
      </c>
      <c r="BB8522">
        <v>2017</v>
      </c>
    </row>
    <row r="8523" spans="1:54" hidden="1" x14ac:dyDescent="0.25">
      <c r="A8523">
        <v>582</v>
      </c>
      <c r="B8523" t="s">
        <v>362</v>
      </c>
      <c r="C8523" t="s">
        <v>290</v>
      </c>
      <c r="D8523" t="s">
        <v>361</v>
      </c>
      <c r="E8523" t="s">
        <v>287</v>
      </c>
      <c r="F8523" t="s">
        <v>289</v>
      </c>
      <c r="G8523" t="s">
        <v>282</v>
      </c>
      <c r="I8523" t="s">
        <v>368</v>
      </c>
      <c r="J8523">
        <v>4.0000000000000001E-3</v>
      </c>
      <c r="K8523">
        <v>6.0000000000000001E-3</v>
      </c>
      <c r="L8523">
        <v>1.2999999999999999E-2</v>
      </c>
      <c r="M8523">
        <v>1.9E-2</v>
      </c>
      <c r="N8523">
        <v>3.1E-2</v>
      </c>
      <c r="O8523">
        <v>5.8999999999999997E-2</v>
      </c>
      <c r="P8523">
        <v>0.32800000000000001</v>
      </c>
      <c r="Q8523">
        <v>1.51</v>
      </c>
      <c r="R8523">
        <v>7.165</v>
      </c>
      <c r="S8523">
        <v>14.026999999999999</v>
      </c>
      <c r="T8523">
        <v>19.081</v>
      </c>
      <c r="U8523">
        <v>34.692999999999998</v>
      </c>
      <c r="V8523">
        <v>47.773000000000003</v>
      </c>
      <c r="W8523">
        <v>51.776000000000003</v>
      </c>
      <c r="X8523">
        <v>56.689</v>
      </c>
      <c r="Y8523">
        <v>66.287000000000006</v>
      </c>
      <c r="Z8523">
        <v>69.992000000000004</v>
      </c>
      <c r="AA8523">
        <v>72.162000000000006</v>
      </c>
      <c r="AB8523">
        <v>78.013999999999996</v>
      </c>
      <c r="AC8523">
        <v>81.221000000000004</v>
      </c>
      <c r="AD8523">
        <v>79.783000000000001</v>
      </c>
      <c r="AE8523">
        <v>79.536000000000001</v>
      </c>
      <c r="AF8523">
        <v>82.781000000000006</v>
      </c>
      <c r="AG8523">
        <v>85.512</v>
      </c>
      <c r="AH8523">
        <v>92.259</v>
      </c>
      <c r="AI8523">
        <v>100</v>
      </c>
      <c r="AJ8523">
        <v>107.5</v>
      </c>
      <c r="AK8523">
        <v>116.476</v>
      </c>
      <c r="AL8523">
        <v>143.40600000000001</v>
      </c>
      <c r="AM8523">
        <v>153.042</v>
      </c>
      <c r="AN8523">
        <v>167.13800000000001</v>
      </c>
      <c r="AO8523">
        <v>198.34100000000001</v>
      </c>
      <c r="AP8523">
        <v>216.39599999999999</v>
      </c>
      <c r="AQ8523">
        <v>230.66800000000001</v>
      </c>
      <c r="AR8523">
        <v>240.089</v>
      </c>
      <c r="AS8523">
        <v>241.60499999999999</v>
      </c>
      <c r="AT8523">
        <v>248.05099999999999</v>
      </c>
      <c r="AU8523">
        <v>256.78500000000003</v>
      </c>
      <c r="AV8523">
        <v>266.54300000000001</v>
      </c>
      <c r="AW8523">
        <v>277.20499999999998</v>
      </c>
      <c r="AX8523">
        <v>288.29300000000001</v>
      </c>
      <c r="AY8523">
        <v>299.82499999999999</v>
      </c>
      <c r="AZ8523">
        <v>311.81799999999998</v>
      </c>
      <c r="BA8523">
        <v>324.29000000000002</v>
      </c>
      <c r="BB8523">
        <v>2017</v>
      </c>
    </row>
    <row r="8524" spans="1:54" hidden="1" x14ac:dyDescent="0.25">
      <c r="A8524">
        <v>582</v>
      </c>
      <c r="B8524" t="s">
        <v>362</v>
      </c>
      <c r="C8524" t="s">
        <v>288</v>
      </c>
      <c r="D8524" t="s">
        <v>361</v>
      </c>
      <c r="E8524" t="s">
        <v>287</v>
      </c>
      <c r="F8524" t="s">
        <v>286</v>
      </c>
      <c r="G8524" t="s">
        <v>261</v>
      </c>
      <c r="I8524" t="s">
        <v>285</v>
      </c>
      <c r="J8524">
        <v>25.155999999999999</v>
      </c>
      <c r="K8524">
        <v>69.599999999999994</v>
      </c>
      <c r="L8524">
        <v>95.400999999999996</v>
      </c>
      <c r="M8524">
        <v>49.487000000000002</v>
      </c>
      <c r="N8524">
        <v>64.897000000000006</v>
      </c>
      <c r="O8524">
        <v>91.602000000000004</v>
      </c>
      <c r="P8524">
        <v>453.53800000000001</v>
      </c>
      <c r="Q8524">
        <v>360.35700000000003</v>
      </c>
      <c r="R8524">
        <v>374.35399999999998</v>
      </c>
      <c r="S8524">
        <v>95.77</v>
      </c>
      <c r="T8524">
        <v>36.030999999999999</v>
      </c>
      <c r="U8524">
        <v>81.816999999999993</v>
      </c>
      <c r="V8524">
        <v>37.704999999999998</v>
      </c>
      <c r="W8524">
        <v>8.3789999999999996</v>
      </c>
      <c r="X8524">
        <v>9.4879999999999995</v>
      </c>
      <c r="Y8524">
        <v>16.93</v>
      </c>
      <c r="Z8524">
        <v>5.59</v>
      </c>
      <c r="AA8524">
        <v>3.1</v>
      </c>
      <c r="AB8524">
        <v>8.11</v>
      </c>
      <c r="AC8524">
        <v>4.1100000000000003</v>
      </c>
      <c r="AD8524">
        <v>-1.77</v>
      </c>
      <c r="AE8524">
        <v>-0.31</v>
      </c>
      <c r="AF8524">
        <v>4.08</v>
      </c>
      <c r="AG8524">
        <v>3.3</v>
      </c>
      <c r="AH8524">
        <v>7.89</v>
      </c>
      <c r="AI8524">
        <v>8.39</v>
      </c>
      <c r="AJ8524">
        <v>7.5</v>
      </c>
      <c r="AK8524">
        <v>8.35</v>
      </c>
      <c r="AL8524">
        <v>23.12</v>
      </c>
      <c r="AM8524">
        <v>6.72</v>
      </c>
      <c r="AN8524">
        <v>9.2100000000000009</v>
      </c>
      <c r="AO8524">
        <v>18.669</v>
      </c>
      <c r="AP8524">
        <v>9.1029999999999998</v>
      </c>
      <c r="AQ8524">
        <v>6.5949999999999998</v>
      </c>
      <c r="AR8524">
        <v>4.085</v>
      </c>
      <c r="AS8524">
        <v>0.63100000000000001</v>
      </c>
      <c r="AT8524">
        <v>2.6680000000000001</v>
      </c>
      <c r="AU8524">
        <v>3.5209999999999999</v>
      </c>
      <c r="AV8524">
        <v>3.8</v>
      </c>
      <c r="AW8524">
        <v>4</v>
      </c>
      <c r="AX8524">
        <v>4</v>
      </c>
      <c r="AY8524">
        <v>4</v>
      </c>
      <c r="AZ8524">
        <v>4</v>
      </c>
      <c r="BA8524">
        <v>4</v>
      </c>
      <c r="BB8524">
        <v>2017</v>
      </c>
    </row>
    <row r="8525" spans="1:54" hidden="1" x14ac:dyDescent="0.25">
      <c r="A8525">
        <v>582</v>
      </c>
      <c r="B8525" t="s">
        <v>362</v>
      </c>
      <c r="C8525" t="s">
        <v>284</v>
      </c>
      <c r="D8525" t="s">
        <v>361</v>
      </c>
      <c r="E8525" t="s">
        <v>279</v>
      </c>
      <c r="F8525" t="s">
        <v>283</v>
      </c>
      <c r="G8525" t="s">
        <v>282</v>
      </c>
      <c r="I8525" t="s">
        <v>368</v>
      </c>
      <c r="J8525" t="s">
        <v>196</v>
      </c>
      <c r="K8525" t="s">
        <v>196</v>
      </c>
      <c r="L8525" t="s">
        <v>196</v>
      </c>
      <c r="M8525" t="s">
        <v>196</v>
      </c>
      <c r="N8525" t="s">
        <v>196</v>
      </c>
      <c r="O8525" t="s">
        <v>196</v>
      </c>
      <c r="P8525">
        <v>5.1029999999999998</v>
      </c>
      <c r="Q8525">
        <v>3.339</v>
      </c>
      <c r="R8525">
        <v>12.243</v>
      </c>
      <c r="S8525">
        <v>16.486999999999998</v>
      </c>
      <c r="T8525">
        <v>27.41</v>
      </c>
      <c r="U8525">
        <v>45.936</v>
      </c>
      <c r="V8525">
        <v>54.023000000000003</v>
      </c>
      <c r="W8525">
        <v>56.875999999999998</v>
      </c>
      <c r="X8525">
        <v>65.138999999999996</v>
      </c>
      <c r="Y8525">
        <v>84.591999999999999</v>
      </c>
      <c r="Z8525">
        <v>92.381</v>
      </c>
      <c r="AA8525">
        <v>92.227999999999994</v>
      </c>
      <c r="AB8525">
        <v>80.381</v>
      </c>
      <c r="AC8525">
        <v>80.135000000000005</v>
      </c>
      <c r="AD8525">
        <v>79.628</v>
      </c>
      <c r="AE8525">
        <v>80.364000000000004</v>
      </c>
      <c r="AF8525">
        <v>83.674000000000007</v>
      </c>
      <c r="AG8525">
        <v>86.254000000000005</v>
      </c>
      <c r="AH8525">
        <v>94.725999999999999</v>
      </c>
      <c r="AI8525">
        <v>103.08</v>
      </c>
      <c r="AJ8525">
        <v>109.986</v>
      </c>
      <c r="AK8525">
        <v>123.878</v>
      </c>
      <c r="AL8525">
        <v>148.51900000000001</v>
      </c>
      <c r="AM8525">
        <v>158.19900000000001</v>
      </c>
      <c r="AN8525">
        <v>176.78399999999999</v>
      </c>
      <c r="AO8525">
        <v>208.83</v>
      </c>
      <c r="AP8525">
        <v>223.06399999999999</v>
      </c>
      <c r="AQ8525">
        <v>236.529</v>
      </c>
      <c r="AR8525">
        <v>240.87899999999999</v>
      </c>
      <c r="AS8525">
        <v>242.31700000000001</v>
      </c>
      <c r="AT8525">
        <v>253.79599999999999</v>
      </c>
      <c r="AU8525">
        <v>260.38799999999998</v>
      </c>
      <c r="AV8525">
        <v>270.80399999999997</v>
      </c>
      <c r="AW8525">
        <v>281.63600000000002</v>
      </c>
      <c r="AX8525">
        <v>292.90100000000001</v>
      </c>
      <c r="AY8525">
        <v>304.61700000000002</v>
      </c>
      <c r="AZ8525">
        <v>316.80200000000002</v>
      </c>
      <c r="BA8525">
        <v>329.47399999999999</v>
      </c>
      <c r="BB8525">
        <v>2017</v>
      </c>
    </row>
    <row r="8526" spans="1:54" hidden="1" x14ac:dyDescent="0.25">
      <c r="A8526">
        <v>582</v>
      </c>
      <c r="B8526" t="s">
        <v>362</v>
      </c>
      <c r="C8526" t="s">
        <v>280</v>
      </c>
      <c r="D8526" t="s">
        <v>361</v>
      </c>
      <c r="E8526" t="s">
        <v>279</v>
      </c>
      <c r="F8526" t="s">
        <v>278</v>
      </c>
      <c r="G8526" t="s">
        <v>261</v>
      </c>
      <c r="I8526" t="s">
        <v>277</v>
      </c>
      <c r="J8526" t="s">
        <v>196</v>
      </c>
      <c r="K8526" t="s">
        <v>196</v>
      </c>
      <c r="L8526" t="s">
        <v>196</v>
      </c>
      <c r="M8526" t="s">
        <v>196</v>
      </c>
      <c r="N8526" t="s">
        <v>196</v>
      </c>
      <c r="O8526" t="s">
        <v>196</v>
      </c>
      <c r="P8526" t="s">
        <v>196</v>
      </c>
      <c r="Q8526">
        <v>-34.570999999999998</v>
      </c>
      <c r="R8526">
        <v>266.65199999999999</v>
      </c>
      <c r="S8526">
        <v>34.667999999999999</v>
      </c>
      <c r="T8526">
        <v>66.253</v>
      </c>
      <c r="U8526">
        <v>67.588999999999999</v>
      </c>
      <c r="V8526">
        <v>17.605</v>
      </c>
      <c r="W8526">
        <v>5.28</v>
      </c>
      <c r="X8526">
        <v>14.528</v>
      </c>
      <c r="Y8526">
        <v>29.864000000000001</v>
      </c>
      <c r="Z8526">
        <v>9.2080000000000002</v>
      </c>
      <c r="AA8526">
        <v>-0.16600000000000001</v>
      </c>
      <c r="AB8526">
        <v>-12.845000000000001</v>
      </c>
      <c r="AC8526">
        <v>-0.307</v>
      </c>
      <c r="AD8526">
        <v>-0.63200000000000001</v>
      </c>
      <c r="AE8526">
        <v>0.92500000000000004</v>
      </c>
      <c r="AF8526">
        <v>4.1189999999999998</v>
      </c>
      <c r="AG8526">
        <v>3.0830000000000002</v>
      </c>
      <c r="AH8526">
        <v>9.8219999999999992</v>
      </c>
      <c r="AI8526">
        <v>8.8190000000000008</v>
      </c>
      <c r="AJ8526">
        <v>6.6989999999999998</v>
      </c>
      <c r="AK8526">
        <v>12.631</v>
      </c>
      <c r="AL8526">
        <v>19.890999999999998</v>
      </c>
      <c r="AM8526">
        <v>6.5179999999999998</v>
      </c>
      <c r="AN8526">
        <v>11.747999999999999</v>
      </c>
      <c r="AO8526">
        <v>18.126999999999999</v>
      </c>
      <c r="AP8526">
        <v>6.8159999999999998</v>
      </c>
      <c r="AQ8526">
        <v>6.0359999999999996</v>
      </c>
      <c r="AR8526">
        <v>1.839</v>
      </c>
      <c r="AS8526">
        <v>0.59699999999999998</v>
      </c>
      <c r="AT8526">
        <v>4.7370000000000001</v>
      </c>
      <c r="AU8526">
        <v>2.597</v>
      </c>
      <c r="AV8526">
        <v>4</v>
      </c>
      <c r="AW8526">
        <v>4</v>
      </c>
      <c r="AX8526">
        <v>4</v>
      </c>
      <c r="AY8526">
        <v>4</v>
      </c>
      <c r="AZ8526">
        <v>4</v>
      </c>
      <c r="BA8526">
        <v>4</v>
      </c>
      <c r="BB8526">
        <v>2017</v>
      </c>
    </row>
    <row r="8527" spans="1:54" hidden="1" x14ac:dyDescent="0.25">
      <c r="A8527">
        <v>582</v>
      </c>
      <c r="B8527" t="s">
        <v>362</v>
      </c>
      <c r="C8527" t="s">
        <v>276</v>
      </c>
      <c r="D8527" t="s">
        <v>361</v>
      </c>
      <c r="E8527" t="s">
        <v>275</v>
      </c>
      <c r="G8527" t="s">
        <v>274</v>
      </c>
    </row>
    <row r="8528" spans="1:54" hidden="1" x14ac:dyDescent="0.25">
      <c r="A8528">
        <v>582</v>
      </c>
      <c r="B8528" t="s">
        <v>362</v>
      </c>
      <c r="C8528" t="s">
        <v>273</v>
      </c>
      <c r="D8528" t="s">
        <v>361</v>
      </c>
      <c r="E8528" t="s">
        <v>272</v>
      </c>
      <c r="F8528" t="s">
        <v>271</v>
      </c>
      <c r="G8528" t="s">
        <v>261</v>
      </c>
      <c r="I8528" t="s">
        <v>367</v>
      </c>
      <c r="J8528">
        <v>-29.111000000000001</v>
      </c>
      <c r="K8528">
        <v>20.637</v>
      </c>
      <c r="L8528">
        <v>8.5090000000000003</v>
      </c>
      <c r="M8528">
        <v>15.881</v>
      </c>
      <c r="N8528">
        <v>22.861000000000001</v>
      </c>
      <c r="O8528">
        <v>3.0390000000000001</v>
      </c>
      <c r="P8528">
        <v>19.745000000000001</v>
      </c>
      <c r="Q8528">
        <v>-10.247</v>
      </c>
      <c r="R8528">
        <v>-39.838000000000001</v>
      </c>
      <c r="S8528">
        <v>172.249</v>
      </c>
      <c r="T8528">
        <v>-11.326000000000001</v>
      </c>
      <c r="U8528">
        <v>9.3620000000000001</v>
      </c>
      <c r="V8528">
        <v>19.327000000000002</v>
      </c>
      <c r="W8528">
        <v>65.153999999999996</v>
      </c>
      <c r="X8528">
        <v>46.429000000000002</v>
      </c>
      <c r="Y8528">
        <v>32.878</v>
      </c>
      <c r="Z8528">
        <v>20.414999999999999</v>
      </c>
      <c r="AA8528">
        <v>0.37</v>
      </c>
      <c r="AB8528">
        <v>0.23599999999999999</v>
      </c>
      <c r="AC8528">
        <v>-7.2380000000000004</v>
      </c>
      <c r="AD8528">
        <v>-6.54</v>
      </c>
      <c r="AE8528">
        <v>5.5449999999999999</v>
      </c>
      <c r="AF8528">
        <v>19.861999999999998</v>
      </c>
      <c r="AG8528">
        <v>20.718</v>
      </c>
      <c r="AH8528">
        <v>16.38</v>
      </c>
      <c r="AI8528">
        <v>6.9509999999999996</v>
      </c>
      <c r="AJ8528">
        <v>16.827999999999999</v>
      </c>
      <c r="AK8528">
        <v>33.335999999999999</v>
      </c>
      <c r="AL8528">
        <v>16.513000000000002</v>
      </c>
      <c r="AM8528">
        <v>-4.774</v>
      </c>
      <c r="AN8528">
        <v>4.4039999999999999</v>
      </c>
      <c r="AO8528">
        <v>-3.569</v>
      </c>
      <c r="AP8528">
        <v>9.1340000000000003</v>
      </c>
      <c r="AQ8528">
        <v>17.119</v>
      </c>
      <c r="AR8528">
        <v>11.961</v>
      </c>
      <c r="AS8528">
        <v>16.134</v>
      </c>
      <c r="AT8528">
        <v>12.351000000000001</v>
      </c>
      <c r="AU8528">
        <v>15.15</v>
      </c>
      <c r="AV8528">
        <v>11.285</v>
      </c>
      <c r="AW8528">
        <v>15.647</v>
      </c>
      <c r="AX8528">
        <v>14.358000000000001</v>
      </c>
      <c r="AY8528">
        <v>13.807</v>
      </c>
      <c r="AZ8528">
        <v>14.552</v>
      </c>
      <c r="BA8528">
        <v>14.795999999999999</v>
      </c>
      <c r="BB8528">
        <v>2017</v>
      </c>
    </row>
    <row r="8529" spans="1:54" hidden="1" x14ac:dyDescent="0.25">
      <c r="A8529">
        <v>582</v>
      </c>
      <c r="B8529" t="s">
        <v>362</v>
      </c>
      <c r="C8529" t="s">
        <v>270</v>
      </c>
      <c r="D8529" t="s">
        <v>361</v>
      </c>
      <c r="E8529" t="s">
        <v>269</v>
      </c>
      <c r="F8529" t="s">
        <v>268</v>
      </c>
      <c r="G8529" t="s">
        <v>261</v>
      </c>
      <c r="I8529" t="s">
        <v>367</v>
      </c>
      <c r="J8529">
        <v>-28.942</v>
      </c>
      <c r="K8529">
        <v>-29.925000000000001</v>
      </c>
      <c r="L8529">
        <v>22.204999999999998</v>
      </c>
      <c r="M8529">
        <v>11.909000000000001</v>
      </c>
      <c r="N8529">
        <v>16.190999999999999</v>
      </c>
      <c r="O8529">
        <v>21.989000000000001</v>
      </c>
      <c r="P8529">
        <v>5.3650000000000002</v>
      </c>
      <c r="Q8529">
        <v>18.568000000000001</v>
      </c>
      <c r="R8529">
        <v>-8.3059999999999992</v>
      </c>
      <c r="S8529">
        <v>-39.838000000000001</v>
      </c>
      <c r="T8529">
        <v>172.249</v>
      </c>
      <c r="U8529">
        <v>50</v>
      </c>
      <c r="V8529">
        <v>5</v>
      </c>
      <c r="W8529">
        <v>64.617999999999995</v>
      </c>
      <c r="X8529">
        <v>36.356999999999999</v>
      </c>
      <c r="Y8529">
        <v>31.643000000000001</v>
      </c>
      <c r="Z8529">
        <v>19.541</v>
      </c>
      <c r="AA8529">
        <v>-3.3450000000000002</v>
      </c>
      <c r="AB8529">
        <v>0.86199999999999999</v>
      </c>
      <c r="AC8529">
        <v>-5.4779999999999998</v>
      </c>
      <c r="AD8529">
        <v>3.2759999999999998</v>
      </c>
      <c r="AE8529">
        <v>5.423</v>
      </c>
      <c r="AF8529">
        <v>22.271000000000001</v>
      </c>
      <c r="AG8529">
        <v>23.797000000000001</v>
      </c>
      <c r="AH8529">
        <v>21.832000000000001</v>
      </c>
      <c r="AI8529">
        <v>6.6920000000000002</v>
      </c>
      <c r="AJ8529">
        <v>17.692</v>
      </c>
      <c r="AK8529">
        <v>33.621000000000002</v>
      </c>
      <c r="AL8529">
        <v>17.788</v>
      </c>
      <c r="AM8529">
        <v>-6.5579999999999998</v>
      </c>
      <c r="AN8529">
        <v>4.2469999999999999</v>
      </c>
      <c r="AO8529">
        <v>-3.0179999999999998</v>
      </c>
      <c r="AP8529">
        <v>10.853</v>
      </c>
      <c r="AQ8529">
        <v>16.315000000000001</v>
      </c>
      <c r="AR8529">
        <v>12.677</v>
      </c>
      <c r="AS8529">
        <v>15.956</v>
      </c>
      <c r="AT8529">
        <v>13.068</v>
      </c>
      <c r="AU8529">
        <v>16.460999999999999</v>
      </c>
      <c r="AV8529">
        <v>11.885</v>
      </c>
      <c r="AW8529">
        <v>15.715999999999999</v>
      </c>
      <c r="AX8529">
        <v>14.433</v>
      </c>
      <c r="AY8529">
        <v>13.888999999999999</v>
      </c>
      <c r="AZ8529">
        <v>14.898999999999999</v>
      </c>
      <c r="BA8529">
        <v>15.077999999999999</v>
      </c>
      <c r="BB8529">
        <v>2017</v>
      </c>
    </row>
    <row r="8530" spans="1:54" hidden="1" x14ac:dyDescent="0.25">
      <c r="A8530">
        <v>582</v>
      </c>
      <c r="B8530" t="s">
        <v>362</v>
      </c>
      <c r="C8530" t="s">
        <v>267</v>
      </c>
      <c r="D8530" t="s">
        <v>361</v>
      </c>
      <c r="E8530" t="s">
        <v>266</v>
      </c>
      <c r="F8530" t="s">
        <v>265</v>
      </c>
      <c r="G8530" t="s">
        <v>261</v>
      </c>
      <c r="I8530" t="s">
        <v>367</v>
      </c>
      <c r="J8530">
        <v>-15.614000000000001</v>
      </c>
      <c r="K8530">
        <v>0.22500000000000001</v>
      </c>
      <c r="L8530">
        <v>45.337000000000003</v>
      </c>
      <c r="M8530">
        <v>21.728000000000002</v>
      </c>
      <c r="N8530">
        <v>10.148999999999999</v>
      </c>
      <c r="O8530">
        <v>25.437000000000001</v>
      </c>
      <c r="P8530">
        <v>19.390999999999998</v>
      </c>
      <c r="Q8530">
        <v>3.0840000000000001</v>
      </c>
      <c r="R8530">
        <v>-27.443999999999999</v>
      </c>
      <c r="S8530">
        <v>29.673999999999999</v>
      </c>
      <c r="T8530">
        <v>36.49</v>
      </c>
      <c r="U8530">
        <v>71.417000000000002</v>
      </c>
      <c r="V8530">
        <v>35.017000000000003</v>
      </c>
      <c r="W8530">
        <v>19.603999999999999</v>
      </c>
      <c r="X8530">
        <v>38.545000000000002</v>
      </c>
      <c r="Y8530">
        <v>22.228999999999999</v>
      </c>
      <c r="Z8530">
        <v>28.66</v>
      </c>
      <c r="AA8530">
        <v>15.616</v>
      </c>
      <c r="AB8530">
        <v>-2.77</v>
      </c>
      <c r="AC8530">
        <v>7.9329999999999998</v>
      </c>
      <c r="AD8530">
        <v>-5.97</v>
      </c>
      <c r="AE8530">
        <v>6.2759999999999998</v>
      </c>
      <c r="AF8530">
        <v>9.5289999999999999</v>
      </c>
      <c r="AG8530">
        <v>9.0359999999999996</v>
      </c>
      <c r="AH8530">
        <v>15.744999999999999</v>
      </c>
      <c r="AI8530">
        <v>5.95</v>
      </c>
      <c r="AJ8530">
        <v>14.301</v>
      </c>
      <c r="AK8530">
        <v>13.308999999999999</v>
      </c>
      <c r="AL8530">
        <v>2.1280000000000001</v>
      </c>
      <c r="AM8530">
        <v>3.74</v>
      </c>
      <c r="AN8530">
        <v>6.577</v>
      </c>
      <c r="AO8530">
        <v>4.1289999999999996</v>
      </c>
      <c r="AP8530">
        <v>15.593999999999999</v>
      </c>
      <c r="AQ8530">
        <v>16.937999999999999</v>
      </c>
      <c r="AR8530">
        <v>10.977</v>
      </c>
      <c r="AS8530">
        <v>9.7680000000000007</v>
      </c>
      <c r="AT8530">
        <v>10.744</v>
      </c>
      <c r="AU8530">
        <v>15.853</v>
      </c>
      <c r="AV8530">
        <v>13.095000000000001</v>
      </c>
      <c r="AW8530">
        <v>13.897</v>
      </c>
      <c r="AX8530">
        <v>13.064</v>
      </c>
      <c r="AY8530">
        <v>12.711</v>
      </c>
      <c r="AZ8530">
        <v>13.865</v>
      </c>
      <c r="BA8530">
        <v>14.257</v>
      </c>
      <c r="BB8530">
        <v>2017</v>
      </c>
    </row>
    <row r="8531" spans="1:54" hidden="1" x14ac:dyDescent="0.25">
      <c r="A8531">
        <v>582</v>
      </c>
      <c r="B8531" t="s">
        <v>362</v>
      </c>
      <c r="C8531" t="s">
        <v>264</v>
      </c>
      <c r="D8531" t="s">
        <v>361</v>
      </c>
      <c r="E8531" t="s">
        <v>263</v>
      </c>
      <c r="F8531" t="s">
        <v>262</v>
      </c>
      <c r="G8531" t="s">
        <v>261</v>
      </c>
      <c r="I8531" t="s">
        <v>367</v>
      </c>
      <c r="J8531">
        <v>-43.145000000000003</v>
      </c>
      <c r="K8531">
        <v>-22.533999999999999</v>
      </c>
      <c r="L8531">
        <v>5.5119999999999996</v>
      </c>
      <c r="M8531">
        <v>46.460999999999999</v>
      </c>
      <c r="N8531">
        <v>21.977</v>
      </c>
      <c r="O8531">
        <v>13.196</v>
      </c>
      <c r="P8531">
        <v>29.093</v>
      </c>
      <c r="Q8531">
        <v>18.606999999999999</v>
      </c>
      <c r="R8531">
        <v>2.4569999999999999</v>
      </c>
      <c r="S8531">
        <v>-28.041</v>
      </c>
      <c r="T8531">
        <v>32.597999999999999</v>
      </c>
      <c r="U8531">
        <v>32.633000000000003</v>
      </c>
      <c r="V8531">
        <v>51.363999999999997</v>
      </c>
      <c r="W8531">
        <v>22.835000000000001</v>
      </c>
      <c r="X8531">
        <v>26.914999999999999</v>
      </c>
      <c r="Y8531">
        <v>13.473000000000001</v>
      </c>
      <c r="Z8531">
        <v>36.173999999999999</v>
      </c>
      <c r="AA8531">
        <v>24.431999999999999</v>
      </c>
      <c r="AB8531">
        <v>-4.0460000000000003</v>
      </c>
      <c r="AC8531">
        <v>14.787000000000001</v>
      </c>
      <c r="AD8531">
        <v>-1.8560000000000001</v>
      </c>
      <c r="AE8531">
        <v>6.2770000000000001</v>
      </c>
      <c r="AF8531">
        <v>10.509</v>
      </c>
      <c r="AG8531">
        <v>10.356</v>
      </c>
      <c r="AH8531">
        <v>17.399999999999999</v>
      </c>
      <c r="AI8531">
        <v>7.5750000000000002</v>
      </c>
      <c r="AJ8531">
        <v>14.366</v>
      </c>
      <c r="AK8531">
        <v>13.7</v>
      </c>
      <c r="AL8531">
        <v>3.2160000000000002</v>
      </c>
      <c r="AM8531">
        <v>4.8079999999999998</v>
      </c>
      <c r="AN8531">
        <v>6.3559999999999999</v>
      </c>
      <c r="AO8531">
        <v>5.4269999999999996</v>
      </c>
      <c r="AP8531">
        <v>16.202000000000002</v>
      </c>
      <c r="AQ8531">
        <v>17.248999999999999</v>
      </c>
      <c r="AR8531">
        <v>11.813000000000001</v>
      </c>
      <c r="AS8531">
        <v>10.135999999999999</v>
      </c>
      <c r="AT8531">
        <v>10.73</v>
      </c>
      <c r="AU8531">
        <v>16.603000000000002</v>
      </c>
      <c r="AV8531">
        <v>13.304</v>
      </c>
      <c r="AW8531">
        <v>14.051</v>
      </c>
      <c r="AX8531">
        <v>13.193</v>
      </c>
      <c r="AY8531">
        <v>12.847</v>
      </c>
      <c r="AZ8531">
        <v>14.002000000000001</v>
      </c>
      <c r="BA8531">
        <v>14.395</v>
      </c>
      <c r="BB8531">
        <v>2017</v>
      </c>
    </row>
    <row r="8532" spans="1:54" hidden="1" x14ac:dyDescent="0.25">
      <c r="A8532">
        <v>582</v>
      </c>
      <c r="B8532" t="s">
        <v>362</v>
      </c>
      <c r="C8532" t="s">
        <v>259</v>
      </c>
      <c r="D8532" t="s">
        <v>361</v>
      </c>
      <c r="E8532" t="s">
        <v>258</v>
      </c>
      <c r="F8532" t="s">
        <v>257</v>
      </c>
      <c r="G8532" t="s">
        <v>256</v>
      </c>
      <c r="I8532" t="s">
        <v>366</v>
      </c>
      <c r="J8532" t="s">
        <v>196</v>
      </c>
      <c r="K8532" t="s">
        <v>196</v>
      </c>
      <c r="L8532" t="s">
        <v>196</v>
      </c>
      <c r="M8532" t="s">
        <v>196</v>
      </c>
      <c r="N8532" t="s">
        <v>196</v>
      </c>
      <c r="O8532" t="s">
        <v>196</v>
      </c>
      <c r="P8532" t="s">
        <v>196</v>
      </c>
      <c r="Q8532" t="s">
        <v>196</v>
      </c>
      <c r="R8532" t="s">
        <v>196</v>
      </c>
      <c r="S8532" t="s">
        <v>196</v>
      </c>
      <c r="T8532">
        <v>12.327</v>
      </c>
      <c r="U8532">
        <v>10.393000000000001</v>
      </c>
      <c r="V8532">
        <v>11</v>
      </c>
      <c r="W8532">
        <v>10.6</v>
      </c>
      <c r="X8532">
        <v>10.3</v>
      </c>
      <c r="Y8532">
        <v>5.82</v>
      </c>
      <c r="Z8532">
        <v>5.88</v>
      </c>
      <c r="AA8532">
        <v>6.01</v>
      </c>
      <c r="AB8532">
        <v>6.85</v>
      </c>
      <c r="AC8532">
        <v>6.74</v>
      </c>
      <c r="AD8532">
        <v>6.42</v>
      </c>
      <c r="AE8532">
        <v>6.28</v>
      </c>
      <c r="AF8532">
        <v>6.01</v>
      </c>
      <c r="AG8532">
        <v>5.78</v>
      </c>
      <c r="AH8532">
        <v>5.6</v>
      </c>
      <c r="AI8532">
        <v>5.31</v>
      </c>
      <c r="AJ8532">
        <v>4.82</v>
      </c>
      <c r="AK8532">
        <v>4.6399999999999997</v>
      </c>
      <c r="AL8532">
        <v>4.6500000000000004</v>
      </c>
      <c r="AM8532">
        <v>4.5999999999999996</v>
      </c>
      <c r="AN8532">
        <v>4.29</v>
      </c>
      <c r="AO8532">
        <v>4.5129999999999999</v>
      </c>
      <c r="AP8532">
        <v>2.74</v>
      </c>
      <c r="AQ8532">
        <v>2.75</v>
      </c>
      <c r="AR8532">
        <v>2.1</v>
      </c>
      <c r="AS8532">
        <v>2.33</v>
      </c>
      <c r="AT8532">
        <v>2.33</v>
      </c>
      <c r="AU8532">
        <v>2.2000000000000002</v>
      </c>
      <c r="AV8532">
        <v>2.2000000000000002</v>
      </c>
      <c r="AW8532">
        <v>2.2000000000000002</v>
      </c>
      <c r="AX8532">
        <v>2.2000000000000002</v>
      </c>
      <c r="AY8532">
        <v>2.2000000000000002</v>
      </c>
      <c r="AZ8532">
        <v>2.2000000000000002</v>
      </c>
      <c r="BA8532">
        <v>2.2000000000000002</v>
      </c>
      <c r="BB8532">
        <v>2016</v>
      </c>
    </row>
    <row r="8533" spans="1:54" hidden="1" x14ac:dyDescent="0.25">
      <c r="A8533">
        <v>582</v>
      </c>
      <c r="B8533" t="s">
        <v>362</v>
      </c>
      <c r="C8533" t="s">
        <v>255</v>
      </c>
      <c r="D8533" t="s">
        <v>361</v>
      </c>
      <c r="E8533" t="s">
        <v>254</v>
      </c>
      <c r="F8533" t="s">
        <v>253</v>
      </c>
      <c r="G8533" t="s">
        <v>249</v>
      </c>
      <c r="H8533" t="s">
        <v>248</v>
      </c>
    </row>
    <row r="8534" spans="1:54" hidden="1" x14ac:dyDescent="0.25">
      <c r="A8534">
        <v>582</v>
      </c>
      <c r="B8534" t="s">
        <v>362</v>
      </c>
      <c r="C8534" t="s">
        <v>252</v>
      </c>
      <c r="D8534" t="s">
        <v>361</v>
      </c>
      <c r="E8534" t="s">
        <v>251</v>
      </c>
      <c r="F8534" t="s">
        <v>250</v>
      </c>
      <c r="G8534" t="s">
        <v>249</v>
      </c>
      <c r="H8534" t="s">
        <v>248</v>
      </c>
      <c r="I8534" t="s">
        <v>365</v>
      </c>
      <c r="J8534">
        <v>54.18</v>
      </c>
      <c r="K8534">
        <v>55.31</v>
      </c>
      <c r="L8534">
        <v>56.4</v>
      </c>
      <c r="M8534">
        <v>57.47</v>
      </c>
      <c r="N8534">
        <v>58.57</v>
      </c>
      <c r="O8534">
        <v>59.71</v>
      </c>
      <c r="P8534">
        <v>60.92</v>
      </c>
      <c r="Q8534">
        <v>62.3</v>
      </c>
      <c r="R8534">
        <v>63.5</v>
      </c>
      <c r="S8534">
        <v>64.774000000000001</v>
      </c>
      <c r="T8534">
        <v>66.016999999999996</v>
      </c>
      <c r="U8534">
        <v>67.242000000000004</v>
      </c>
      <c r="V8534">
        <v>68.45</v>
      </c>
      <c r="W8534">
        <v>69.644999999999996</v>
      </c>
      <c r="X8534">
        <v>70.825000000000003</v>
      </c>
      <c r="Y8534">
        <v>71.995999999999995</v>
      </c>
      <c r="Z8534">
        <v>73.156999999999996</v>
      </c>
      <c r="AA8534">
        <v>74.307000000000002</v>
      </c>
      <c r="AB8534">
        <v>75.456000000000003</v>
      </c>
      <c r="AC8534">
        <v>76.596999999999994</v>
      </c>
      <c r="AD8534">
        <v>77.635000000000005</v>
      </c>
      <c r="AE8534">
        <v>78.686000000000007</v>
      </c>
      <c r="AF8534">
        <v>79.727000000000004</v>
      </c>
      <c r="AG8534">
        <v>80.899000000000001</v>
      </c>
      <c r="AH8534">
        <v>82.031999999999996</v>
      </c>
      <c r="AI8534">
        <v>82.391999999999996</v>
      </c>
      <c r="AJ8534">
        <v>83.311000000000007</v>
      </c>
      <c r="AK8534">
        <v>84.218999999999994</v>
      </c>
      <c r="AL8534">
        <v>85.119</v>
      </c>
      <c r="AM8534">
        <v>86.025000000000006</v>
      </c>
      <c r="AN8534">
        <v>86.933000000000007</v>
      </c>
      <c r="AO8534">
        <v>87.84</v>
      </c>
      <c r="AP8534">
        <v>88.808999999999997</v>
      </c>
      <c r="AQ8534">
        <v>89.76</v>
      </c>
      <c r="AR8534">
        <v>90.727999999999994</v>
      </c>
      <c r="AS8534">
        <v>91.712999999999994</v>
      </c>
      <c r="AT8534">
        <v>92.691000000000003</v>
      </c>
      <c r="AU8534">
        <v>93.643000000000001</v>
      </c>
      <c r="AV8534">
        <v>94.575000000000003</v>
      </c>
      <c r="AW8534">
        <v>95.494</v>
      </c>
      <c r="AX8534">
        <v>96.406999999999996</v>
      </c>
      <c r="AY8534">
        <v>97.311999999999998</v>
      </c>
      <c r="AZ8534">
        <v>98.204999999999998</v>
      </c>
      <c r="BA8534">
        <v>99.076999999999998</v>
      </c>
      <c r="BB8534">
        <v>2016</v>
      </c>
    </row>
    <row r="8535" spans="1:54" hidden="1" x14ac:dyDescent="0.25">
      <c r="A8535">
        <v>582</v>
      </c>
      <c r="B8535" t="s">
        <v>362</v>
      </c>
      <c r="C8535" t="s">
        <v>246</v>
      </c>
      <c r="D8535" t="s">
        <v>361</v>
      </c>
      <c r="E8535" t="s">
        <v>244</v>
      </c>
      <c r="F8535" t="s">
        <v>243</v>
      </c>
      <c r="G8535" t="s">
        <v>209</v>
      </c>
      <c r="H8535" t="s">
        <v>205</v>
      </c>
      <c r="I8535" t="s">
        <v>364</v>
      </c>
      <c r="J8535" t="s">
        <v>196</v>
      </c>
      <c r="K8535" t="s">
        <v>196</v>
      </c>
      <c r="L8535" t="s">
        <v>196</v>
      </c>
      <c r="M8535" t="s">
        <v>196</v>
      </c>
      <c r="N8535" t="s">
        <v>196</v>
      </c>
      <c r="O8535" t="s">
        <v>196</v>
      </c>
      <c r="P8535" t="s">
        <v>196</v>
      </c>
      <c r="Q8535" t="s">
        <v>196</v>
      </c>
      <c r="R8535" t="s">
        <v>196</v>
      </c>
      <c r="S8535" t="s">
        <v>196</v>
      </c>
      <c r="T8535" t="s">
        <v>196</v>
      </c>
      <c r="U8535" t="s">
        <v>196</v>
      </c>
      <c r="V8535" t="s">
        <v>196</v>
      </c>
      <c r="W8535" t="s">
        <v>196</v>
      </c>
      <c r="X8535" t="s">
        <v>196</v>
      </c>
      <c r="Y8535" t="s">
        <v>196</v>
      </c>
      <c r="Z8535" t="s">
        <v>196</v>
      </c>
      <c r="AA8535" t="s">
        <v>196</v>
      </c>
      <c r="AB8535">
        <v>72965</v>
      </c>
      <c r="AC8535">
        <v>78490</v>
      </c>
      <c r="AD8535">
        <v>90749</v>
      </c>
      <c r="AE8535">
        <v>103888</v>
      </c>
      <c r="AF8535">
        <v>121716</v>
      </c>
      <c r="AG8535">
        <v>152957</v>
      </c>
      <c r="AH8535">
        <v>190889</v>
      </c>
      <c r="AI8535">
        <v>228288.32</v>
      </c>
      <c r="AJ8535">
        <v>279472</v>
      </c>
      <c r="AK8535">
        <v>325437.90000000002</v>
      </c>
      <c r="AL8535">
        <v>429523</v>
      </c>
      <c r="AM8535">
        <v>462877.9</v>
      </c>
      <c r="AN8535">
        <v>588234</v>
      </c>
      <c r="AO8535">
        <v>719403</v>
      </c>
      <c r="AP8535">
        <v>733446</v>
      </c>
      <c r="AQ8535">
        <v>827311</v>
      </c>
      <c r="AR8535">
        <v>875741</v>
      </c>
      <c r="AS8535">
        <v>996234.22600000002</v>
      </c>
      <c r="AT8535">
        <v>1069243</v>
      </c>
      <c r="AU8535">
        <v>1176934.969</v>
      </c>
      <c r="AV8535">
        <v>1262200</v>
      </c>
      <c r="AW8535">
        <v>1407100.4469999999</v>
      </c>
      <c r="AX8535">
        <v>1568491.558</v>
      </c>
      <c r="AY8535">
        <v>1748063.254</v>
      </c>
      <c r="AZ8535">
        <v>1937290.723</v>
      </c>
      <c r="BA8535">
        <v>2146383.3319999999</v>
      </c>
      <c r="BB8535">
        <v>2015</v>
      </c>
    </row>
    <row r="8536" spans="1:54" hidden="1" x14ac:dyDescent="0.25">
      <c r="A8536">
        <v>582</v>
      </c>
      <c r="B8536" t="s">
        <v>362</v>
      </c>
      <c r="C8536" t="s">
        <v>245</v>
      </c>
      <c r="D8536" t="s">
        <v>361</v>
      </c>
      <c r="E8536" t="s">
        <v>244</v>
      </c>
      <c r="F8536" t="s">
        <v>243</v>
      </c>
      <c r="G8536" t="s">
        <v>198</v>
      </c>
      <c r="I8536" t="s">
        <v>242</v>
      </c>
      <c r="J8536" t="s">
        <v>196</v>
      </c>
      <c r="K8536" t="s">
        <v>196</v>
      </c>
      <c r="L8536" t="s">
        <v>196</v>
      </c>
      <c r="M8536" t="s">
        <v>196</v>
      </c>
      <c r="N8536" t="s">
        <v>196</v>
      </c>
      <c r="O8536" t="s">
        <v>196</v>
      </c>
      <c r="P8536" t="s">
        <v>196</v>
      </c>
      <c r="Q8536" t="s">
        <v>196</v>
      </c>
      <c r="R8536" t="s">
        <v>196</v>
      </c>
      <c r="S8536" t="s">
        <v>196</v>
      </c>
      <c r="T8536" t="s">
        <v>196</v>
      </c>
      <c r="U8536" t="s">
        <v>196</v>
      </c>
      <c r="V8536" t="s">
        <v>196</v>
      </c>
      <c r="W8536" t="s">
        <v>196</v>
      </c>
      <c r="X8536" t="s">
        <v>196</v>
      </c>
      <c r="Y8536" t="s">
        <v>196</v>
      </c>
      <c r="Z8536" t="s">
        <v>196</v>
      </c>
      <c r="AA8536" t="s">
        <v>196</v>
      </c>
      <c r="AB8536">
        <v>20.210999999999999</v>
      </c>
      <c r="AC8536">
        <v>19.625</v>
      </c>
      <c r="AD8536">
        <v>20.547999999999998</v>
      </c>
      <c r="AE8536">
        <v>21.585000000000001</v>
      </c>
      <c r="AF8536">
        <v>22.718</v>
      </c>
      <c r="AG8536">
        <v>24.934000000000001</v>
      </c>
      <c r="AH8536">
        <v>24.494</v>
      </c>
      <c r="AI8536">
        <v>24.977</v>
      </c>
      <c r="AJ8536">
        <v>26.326000000000001</v>
      </c>
      <c r="AK8536">
        <v>26.102</v>
      </c>
      <c r="AL8536">
        <v>26.579000000000001</v>
      </c>
      <c r="AM8536">
        <v>25.585000000000001</v>
      </c>
      <c r="AN8536">
        <v>27.26</v>
      </c>
      <c r="AO8536">
        <v>25.879000000000001</v>
      </c>
      <c r="AP8536">
        <v>22.599</v>
      </c>
      <c r="AQ8536">
        <v>23.082000000000001</v>
      </c>
      <c r="AR8536">
        <v>22.239000000000001</v>
      </c>
      <c r="AS8536">
        <v>23.76</v>
      </c>
      <c r="AT8536">
        <v>23.747</v>
      </c>
      <c r="AU8536">
        <v>23.501999999999999</v>
      </c>
      <c r="AV8536">
        <v>22.951000000000001</v>
      </c>
      <c r="AW8536">
        <v>22.954999999999998</v>
      </c>
      <c r="AX8536">
        <v>22.959</v>
      </c>
      <c r="AY8536">
        <v>23.047999999999998</v>
      </c>
      <c r="AZ8536">
        <v>23.062000000000001</v>
      </c>
      <c r="BA8536">
        <v>23.113</v>
      </c>
      <c r="BB8536">
        <v>2015</v>
      </c>
    </row>
    <row r="8537" spans="1:54" hidden="1" x14ac:dyDescent="0.25">
      <c r="A8537">
        <v>582</v>
      </c>
      <c r="B8537" t="s">
        <v>362</v>
      </c>
      <c r="C8537" t="s">
        <v>241</v>
      </c>
      <c r="D8537" t="s">
        <v>361</v>
      </c>
      <c r="E8537" t="s">
        <v>239</v>
      </c>
      <c r="F8537" t="s">
        <v>238</v>
      </c>
      <c r="G8537" t="s">
        <v>209</v>
      </c>
      <c r="H8537" t="s">
        <v>205</v>
      </c>
      <c r="I8537" t="s">
        <v>364</v>
      </c>
      <c r="J8537" t="s">
        <v>196</v>
      </c>
      <c r="K8537" t="s">
        <v>196</v>
      </c>
      <c r="L8537" t="s">
        <v>196</v>
      </c>
      <c r="M8537" t="s">
        <v>196</v>
      </c>
      <c r="N8537" t="s">
        <v>196</v>
      </c>
      <c r="O8537" t="s">
        <v>196</v>
      </c>
      <c r="P8537" t="s">
        <v>196</v>
      </c>
      <c r="Q8537" t="s">
        <v>196</v>
      </c>
      <c r="R8537" t="s">
        <v>196</v>
      </c>
      <c r="S8537" t="s">
        <v>196</v>
      </c>
      <c r="T8537" t="s">
        <v>196</v>
      </c>
      <c r="U8537" t="s">
        <v>196</v>
      </c>
      <c r="V8537" t="s">
        <v>196</v>
      </c>
      <c r="W8537" t="s">
        <v>196</v>
      </c>
      <c r="X8537" t="s">
        <v>196</v>
      </c>
      <c r="Y8537" t="s">
        <v>196</v>
      </c>
      <c r="Z8537" t="s">
        <v>196</v>
      </c>
      <c r="AA8537" t="s">
        <v>196</v>
      </c>
      <c r="AB8537">
        <v>73419</v>
      </c>
      <c r="AC8537">
        <v>84817</v>
      </c>
      <c r="AD8537">
        <v>99751</v>
      </c>
      <c r="AE8537">
        <v>117285</v>
      </c>
      <c r="AF8537">
        <v>134334</v>
      </c>
      <c r="AG8537">
        <v>172885.6</v>
      </c>
      <c r="AH8537">
        <v>192373</v>
      </c>
      <c r="AI8537">
        <v>239364</v>
      </c>
      <c r="AJ8537">
        <v>276774</v>
      </c>
      <c r="AK8537">
        <v>350479.07900000003</v>
      </c>
      <c r="AL8537">
        <v>437416</v>
      </c>
      <c r="AM8537">
        <v>571807.09</v>
      </c>
      <c r="AN8537">
        <v>647711</v>
      </c>
      <c r="AO8537">
        <v>751298</v>
      </c>
      <c r="AP8537">
        <v>955966.40800000005</v>
      </c>
      <c r="AQ8537">
        <v>1094123</v>
      </c>
      <c r="AR8537">
        <v>1123418</v>
      </c>
      <c r="AS8537">
        <v>1257127.5</v>
      </c>
      <c r="AT8537">
        <v>1350875</v>
      </c>
      <c r="AU8537">
        <v>1413080</v>
      </c>
      <c r="AV8537">
        <v>1520423</v>
      </c>
      <c r="AW8537">
        <v>1698959.4069999999</v>
      </c>
      <c r="AX8537">
        <v>1889644.0619999999</v>
      </c>
      <c r="AY8537">
        <v>2093268.75</v>
      </c>
      <c r="AZ8537">
        <v>2317030.9360000002</v>
      </c>
      <c r="BA8537">
        <v>2561966.514</v>
      </c>
      <c r="BB8537">
        <v>2015</v>
      </c>
    </row>
    <row r="8538" spans="1:54" hidden="1" x14ac:dyDescent="0.25">
      <c r="A8538">
        <v>582</v>
      </c>
      <c r="B8538" t="s">
        <v>362</v>
      </c>
      <c r="C8538" t="s">
        <v>240</v>
      </c>
      <c r="D8538" t="s">
        <v>361</v>
      </c>
      <c r="E8538" t="s">
        <v>239</v>
      </c>
      <c r="F8538" t="s">
        <v>238</v>
      </c>
      <c r="G8538" t="s">
        <v>198</v>
      </c>
      <c r="I8538" t="s">
        <v>237</v>
      </c>
      <c r="J8538" t="s">
        <v>196</v>
      </c>
      <c r="K8538" t="s">
        <v>196</v>
      </c>
      <c r="L8538" t="s">
        <v>196</v>
      </c>
      <c r="M8538" t="s">
        <v>196</v>
      </c>
      <c r="N8538" t="s">
        <v>196</v>
      </c>
      <c r="O8538" t="s">
        <v>196</v>
      </c>
      <c r="P8538" t="s">
        <v>196</v>
      </c>
      <c r="Q8538" t="s">
        <v>196</v>
      </c>
      <c r="R8538" t="s">
        <v>196</v>
      </c>
      <c r="S8538" t="s">
        <v>196</v>
      </c>
      <c r="T8538" t="s">
        <v>196</v>
      </c>
      <c r="U8538" t="s">
        <v>196</v>
      </c>
      <c r="V8538" t="s">
        <v>196</v>
      </c>
      <c r="W8538" t="s">
        <v>196</v>
      </c>
      <c r="X8538" t="s">
        <v>196</v>
      </c>
      <c r="Y8538" t="s">
        <v>196</v>
      </c>
      <c r="Z8538" t="s">
        <v>196</v>
      </c>
      <c r="AA8538" t="s">
        <v>196</v>
      </c>
      <c r="AB8538">
        <v>20.337</v>
      </c>
      <c r="AC8538">
        <v>21.207000000000001</v>
      </c>
      <c r="AD8538">
        <v>22.585999999999999</v>
      </c>
      <c r="AE8538">
        <v>24.369</v>
      </c>
      <c r="AF8538">
        <v>25.073</v>
      </c>
      <c r="AG8538">
        <v>28.183</v>
      </c>
      <c r="AH8538">
        <v>24.684000000000001</v>
      </c>
      <c r="AI8538">
        <v>26.189</v>
      </c>
      <c r="AJ8538">
        <v>26.071999999999999</v>
      </c>
      <c r="AK8538">
        <v>28.111000000000001</v>
      </c>
      <c r="AL8538">
        <v>27.067</v>
      </c>
      <c r="AM8538">
        <v>31.606000000000002</v>
      </c>
      <c r="AN8538">
        <v>30.016999999999999</v>
      </c>
      <c r="AO8538">
        <v>27.026</v>
      </c>
      <c r="AP8538">
        <v>29.456</v>
      </c>
      <c r="AQ8538">
        <v>30.526</v>
      </c>
      <c r="AR8538">
        <v>28.529</v>
      </c>
      <c r="AS8538">
        <v>29.983000000000001</v>
      </c>
      <c r="AT8538">
        <v>30.001000000000001</v>
      </c>
      <c r="AU8538">
        <v>28.216999999999999</v>
      </c>
      <c r="AV8538">
        <v>27.646999999999998</v>
      </c>
      <c r="AW8538">
        <v>27.716000000000001</v>
      </c>
      <c r="AX8538">
        <v>27.66</v>
      </c>
      <c r="AY8538">
        <v>27.599</v>
      </c>
      <c r="AZ8538">
        <v>27.582999999999998</v>
      </c>
      <c r="BA8538">
        <v>27.588000000000001</v>
      </c>
      <c r="BB8538">
        <v>2015</v>
      </c>
    </row>
    <row r="8539" spans="1:54" hidden="1" x14ac:dyDescent="0.25">
      <c r="A8539">
        <v>582</v>
      </c>
      <c r="B8539" t="s">
        <v>362</v>
      </c>
      <c r="C8539" t="s">
        <v>236</v>
      </c>
      <c r="D8539" t="s">
        <v>361</v>
      </c>
      <c r="E8539" t="s">
        <v>234</v>
      </c>
      <c r="F8539" t="s">
        <v>233</v>
      </c>
      <c r="G8539" t="s">
        <v>209</v>
      </c>
      <c r="H8539" t="s">
        <v>205</v>
      </c>
      <c r="I8539" t="s">
        <v>364</v>
      </c>
      <c r="J8539" t="s">
        <v>196</v>
      </c>
      <c r="K8539" t="s">
        <v>196</v>
      </c>
      <c r="L8539" t="s">
        <v>196</v>
      </c>
      <c r="M8539" t="s">
        <v>196</v>
      </c>
      <c r="N8539" t="s">
        <v>196</v>
      </c>
      <c r="O8539" t="s">
        <v>196</v>
      </c>
      <c r="P8539" t="s">
        <v>196</v>
      </c>
      <c r="Q8539" t="s">
        <v>196</v>
      </c>
      <c r="R8539" t="s">
        <v>196</v>
      </c>
      <c r="S8539" t="s">
        <v>196</v>
      </c>
      <c r="T8539" t="s">
        <v>196</v>
      </c>
      <c r="U8539" t="s">
        <v>196</v>
      </c>
      <c r="V8539" t="s">
        <v>196</v>
      </c>
      <c r="W8539" t="s">
        <v>196</v>
      </c>
      <c r="X8539" t="s">
        <v>196</v>
      </c>
      <c r="Y8539" t="s">
        <v>196</v>
      </c>
      <c r="Z8539" t="s">
        <v>196</v>
      </c>
      <c r="AA8539" t="s">
        <v>196</v>
      </c>
      <c r="AB8539">
        <v>-454</v>
      </c>
      <c r="AC8539">
        <v>-6327</v>
      </c>
      <c r="AD8539">
        <v>-9002</v>
      </c>
      <c r="AE8539">
        <v>-13397</v>
      </c>
      <c r="AF8539">
        <v>-12618</v>
      </c>
      <c r="AG8539">
        <v>-19928.599999999999</v>
      </c>
      <c r="AH8539">
        <v>-1484</v>
      </c>
      <c r="AI8539">
        <v>-11075.68</v>
      </c>
      <c r="AJ8539">
        <v>2698</v>
      </c>
      <c r="AK8539">
        <v>-25041.179</v>
      </c>
      <c r="AL8539">
        <v>-7893</v>
      </c>
      <c r="AM8539">
        <v>-108929.19</v>
      </c>
      <c r="AN8539">
        <v>-59477</v>
      </c>
      <c r="AO8539">
        <v>-31895</v>
      </c>
      <c r="AP8539">
        <v>-222520.408</v>
      </c>
      <c r="AQ8539">
        <v>-266812</v>
      </c>
      <c r="AR8539">
        <v>-247677</v>
      </c>
      <c r="AS8539">
        <v>-260893.274</v>
      </c>
      <c r="AT8539">
        <v>-281632</v>
      </c>
      <c r="AU8539">
        <v>-236145.03099999999</v>
      </c>
      <c r="AV8539">
        <v>-258223</v>
      </c>
      <c r="AW8539">
        <v>-291858.95899999997</v>
      </c>
      <c r="AX8539">
        <v>-321152.50400000002</v>
      </c>
      <c r="AY8539">
        <v>-345205.49599999998</v>
      </c>
      <c r="AZ8539">
        <v>-379740.21299999999</v>
      </c>
      <c r="BA8539">
        <v>-415583.18199999997</v>
      </c>
      <c r="BB8539">
        <v>2015</v>
      </c>
    </row>
    <row r="8540" spans="1:54" hidden="1" x14ac:dyDescent="0.25">
      <c r="A8540">
        <v>582</v>
      </c>
      <c r="B8540" t="s">
        <v>362</v>
      </c>
      <c r="C8540" t="s">
        <v>235</v>
      </c>
      <c r="D8540" t="s">
        <v>361</v>
      </c>
      <c r="E8540" t="s">
        <v>234</v>
      </c>
      <c r="F8540" t="s">
        <v>233</v>
      </c>
      <c r="G8540" t="s">
        <v>198</v>
      </c>
      <c r="I8540" t="s">
        <v>232</v>
      </c>
      <c r="J8540" t="s">
        <v>196</v>
      </c>
      <c r="K8540" t="s">
        <v>196</v>
      </c>
      <c r="L8540" t="s">
        <v>196</v>
      </c>
      <c r="M8540" t="s">
        <v>196</v>
      </c>
      <c r="N8540" t="s">
        <v>196</v>
      </c>
      <c r="O8540" t="s">
        <v>196</v>
      </c>
      <c r="P8540" t="s">
        <v>196</v>
      </c>
      <c r="Q8540" t="s">
        <v>196</v>
      </c>
      <c r="R8540" t="s">
        <v>196</v>
      </c>
      <c r="S8540" t="s">
        <v>196</v>
      </c>
      <c r="T8540" t="s">
        <v>196</v>
      </c>
      <c r="U8540" t="s">
        <v>196</v>
      </c>
      <c r="V8540" t="s">
        <v>196</v>
      </c>
      <c r="W8540" t="s">
        <v>196</v>
      </c>
      <c r="X8540" t="s">
        <v>196</v>
      </c>
      <c r="Y8540" t="s">
        <v>196</v>
      </c>
      <c r="Z8540" t="s">
        <v>196</v>
      </c>
      <c r="AA8540" t="s">
        <v>196</v>
      </c>
      <c r="AB8540">
        <v>-0.126</v>
      </c>
      <c r="AC8540">
        <v>-1.5820000000000001</v>
      </c>
      <c r="AD8540">
        <v>-2.0379999999999998</v>
      </c>
      <c r="AE8540">
        <v>-2.7839999999999998</v>
      </c>
      <c r="AF8540">
        <v>-2.355</v>
      </c>
      <c r="AG8540">
        <v>-3.2490000000000001</v>
      </c>
      <c r="AH8540">
        <v>-0.19</v>
      </c>
      <c r="AI8540">
        <v>-1.212</v>
      </c>
      <c r="AJ8540">
        <v>0.254</v>
      </c>
      <c r="AK8540">
        <v>-2.008</v>
      </c>
      <c r="AL8540">
        <v>-0.48799999999999999</v>
      </c>
      <c r="AM8540">
        <v>-6.0209999999999999</v>
      </c>
      <c r="AN8540">
        <v>-2.7559999999999998</v>
      </c>
      <c r="AO8540">
        <v>-1.147</v>
      </c>
      <c r="AP8540">
        <v>-6.8559999999999999</v>
      </c>
      <c r="AQ8540">
        <v>-7.444</v>
      </c>
      <c r="AR8540">
        <v>-6.29</v>
      </c>
      <c r="AS8540">
        <v>-6.2220000000000004</v>
      </c>
      <c r="AT8540">
        <v>-6.2549999999999999</v>
      </c>
      <c r="AU8540">
        <v>-4.7149999999999999</v>
      </c>
      <c r="AV8540">
        <v>-4.6950000000000003</v>
      </c>
      <c r="AW8540">
        <v>-4.7610000000000001</v>
      </c>
      <c r="AX8540">
        <v>-4.7009999999999996</v>
      </c>
      <c r="AY8540">
        <v>-4.5510000000000002</v>
      </c>
      <c r="AZ8540">
        <v>-4.5209999999999999</v>
      </c>
      <c r="BA8540">
        <v>-4.4749999999999996</v>
      </c>
      <c r="BB8540">
        <v>2015</v>
      </c>
    </row>
    <row r="8541" spans="1:54" hidden="1" x14ac:dyDescent="0.25">
      <c r="A8541">
        <v>582</v>
      </c>
      <c r="B8541" t="s">
        <v>362</v>
      </c>
      <c r="C8541" t="s">
        <v>231</v>
      </c>
      <c r="D8541" t="s">
        <v>361</v>
      </c>
      <c r="E8541" t="s">
        <v>229</v>
      </c>
      <c r="F8541" t="s">
        <v>228</v>
      </c>
      <c r="G8541" t="s">
        <v>209</v>
      </c>
      <c r="H8541" t="s">
        <v>205</v>
      </c>
      <c r="I8541" t="s">
        <v>364</v>
      </c>
      <c r="J8541" t="s">
        <v>196</v>
      </c>
      <c r="K8541" t="s">
        <v>196</v>
      </c>
      <c r="L8541" t="s">
        <v>196</v>
      </c>
      <c r="M8541" t="s">
        <v>196</v>
      </c>
      <c r="N8541" t="s">
        <v>196</v>
      </c>
      <c r="O8541" t="s">
        <v>196</v>
      </c>
      <c r="P8541" t="s">
        <v>196</v>
      </c>
      <c r="Q8541" t="s">
        <v>196</v>
      </c>
      <c r="R8541" t="s">
        <v>196</v>
      </c>
      <c r="S8541" t="s">
        <v>196</v>
      </c>
      <c r="T8541" t="s">
        <v>196</v>
      </c>
      <c r="U8541" t="s">
        <v>196</v>
      </c>
      <c r="V8541" t="s">
        <v>196</v>
      </c>
      <c r="W8541" t="s">
        <v>196</v>
      </c>
      <c r="X8541" t="s">
        <v>196</v>
      </c>
      <c r="Y8541" t="s">
        <v>196</v>
      </c>
      <c r="Z8541" t="s">
        <v>196</v>
      </c>
      <c r="AA8541" t="s">
        <v>196</v>
      </c>
      <c r="AB8541">
        <v>-1029.135</v>
      </c>
      <c r="AC8541">
        <v>-2219.8229999999999</v>
      </c>
      <c r="AD8541">
        <v>-1968.9960000000001</v>
      </c>
      <c r="AE8541">
        <v>-2672.752</v>
      </c>
      <c r="AF8541">
        <v>-2246.0120000000002</v>
      </c>
      <c r="AG8541">
        <v>-3165.6970000000001</v>
      </c>
      <c r="AH8541">
        <v>-338.21600000000001</v>
      </c>
      <c r="AI8541">
        <v>-1276.9349999999999</v>
      </c>
      <c r="AJ8541">
        <v>211.60900000000001</v>
      </c>
      <c r="AK8541">
        <v>-2182.8809999999999</v>
      </c>
      <c r="AL8541">
        <v>-631.66</v>
      </c>
      <c r="AM8541">
        <v>-5705.3770000000004</v>
      </c>
      <c r="AN8541">
        <v>-2948.4470000000001</v>
      </c>
      <c r="AO8541">
        <v>-31098.656999999999</v>
      </c>
      <c r="AP8541">
        <v>-217791.484</v>
      </c>
      <c r="AQ8541">
        <v>-256629.93599999999</v>
      </c>
      <c r="AR8541">
        <v>-242575.144</v>
      </c>
      <c r="AS8541">
        <v>-267431.02399999998</v>
      </c>
      <c r="AT8541">
        <v>-283865.14500000002</v>
      </c>
      <c r="AU8541">
        <v>-210245.65100000001</v>
      </c>
      <c r="AV8541">
        <v>-258829.864</v>
      </c>
      <c r="AW8541">
        <v>-292420.64500000002</v>
      </c>
      <c r="AX8541">
        <v>-322263.10600000003</v>
      </c>
      <c r="AY8541">
        <v>-350312.89199999999</v>
      </c>
      <c r="AZ8541">
        <v>-383883.93400000001</v>
      </c>
      <c r="BA8541">
        <v>-415583.18199999997</v>
      </c>
      <c r="BB8541">
        <v>2015</v>
      </c>
    </row>
    <row r="8542" spans="1:54" hidden="1" x14ac:dyDescent="0.25">
      <c r="A8542">
        <v>582</v>
      </c>
      <c r="B8542" t="s">
        <v>362</v>
      </c>
      <c r="C8542" t="s">
        <v>230</v>
      </c>
      <c r="D8542" t="s">
        <v>361</v>
      </c>
      <c r="E8542" t="s">
        <v>229</v>
      </c>
      <c r="F8542" t="s">
        <v>228</v>
      </c>
      <c r="G8542" t="s">
        <v>227</v>
      </c>
    </row>
    <row r="8543" spans="1:54" hidden="1" x14ac:dyDescent="0.25">
      <c r="A8543">
        <v>582</v>
      </c>
      <c r="B8543" t="s">
        <v>362</v>
      </c>
      <c r="C8543" t="s">
        <v>226</v>
      </c>
      <c r="D8543" t="s">
        <v>361</v>
      </c>
      <c r="E8543" t="s">
        <v>224</v>
      </c>
      <c r="F8543" t="s">
        <v>223</v>
      </c>
      <c r="G8543" t="s">
        <v>209</v>
      </c>
      <c r="H8543" t="s">
        <v>205</v>
      </c>
      <c r="I8543" t="s">
        <v>364</v>
      </c>
      <c r="J8543" t="s">
        <v>196</v>
      </c>
      <c r="K8543" t="s">
        <v>196</v>
      </c>
      <c r="L8543" t="s">
        <v>196</v>
      </c>
      <c r="M8543" t="s">
        <v>196</v>
      </c>
      <c r="N8543" t="s">
        <v>196</v>
      </c>
      <c r="O8543" t="s">
        <v>196</v>
      </c>
      <c r="P8543" t="s">
        <v>196</v>
      </c>
      <c r="Q8543" t="s">
        <v>196</v>
      </c>
      <c r="R8543" t="s">
        <v>196</v>
      </c>
      <c r="S8543" t="s">
        <v>196</v>
      </c>
      <c r="T8543" t="s">
        <v>196</v>
      </c>
      <c r="U8543" t="s">
        <v>196</v>
      </c>
      <c r="V8543" t="s">
        <v>196</v>
      </c>
      <c r="W8543" t="s">
        <v>196</v>
      </c>
      <c r="X8543" t="s">
        <v>196</v>
      </c>
      <c r="Y8543" t="s">
        <v>196</v>
      </c>
      <c r="Z8543" t="s">
        <v>196</v>
      </c>
      <c r="AA8543" t="s">
        <v>196</v>
      </c>
      <c r="AB8543">
        <v>1596</v>
      </c>
      <c r="AC8543">
        <v>-4000</v>
      </c>
      <c r="AD8543">
        <v>-5488</v>
      </c>
      <c r="AE8543">
        <v>-8912</v>
      </c>
      <c r="AF8543">
        <v>-7288</v>
      </c>
      <c r="AG8543">
        <v>-13533.6</v>
      </c>
      <c r="AH8543">
        <v>5733</v>
      </c>
      <c r="AI8543">
        <v>-4454.68</v>
      </c>
      <c r="AJ8543">
        <v>10663</v>
      </c>
      <c r="AK8543">
        <v>-12381.179</v>
      </c>
      <c r="AL8543">
        <v>8837</v>
      </c>
      <c r="AM8543">
        <v>-88439.1</v>
      </c>
      <c r="AN8543">
        <v>-34077</v>
      </c>
      <c r="AO8543">
        <v>-2109</v>
      </c>
      <c r="AP8543">
        <v>-182636.408</v>
      </c>
      <c r="AQ8543">
        <v>-212728</v>
      </c>
      <c r="AR8543">
        <v>-180939</v>
      </c>
      <c r="AS8543">
        <v>-178871.274</v>
      </c>
      <c r="AT8543">
        <v>-194750</v>
      </c>
      <c r="AU8543">
        <v>-137245.03099999999</v>
      </c>
      <c r="AV8543">
        <v>-145396.72</v>
      </c>
      <c r="AW8543">
        <v>-162188.986</v>
      </c>
      <c r="AX8543">
        <v>-175336.29199999999</v>
      </c>
      <c r="AY8543">
        <v>-180102.639</v>
      </c>
      <c r="AZ8543">
        <v>-193845.13</v>
      </c>
      <c r="BA8543">
        <v>-207439.84599999999</v>
      </c>
      <c r="BB8543">
        <v>2015</v>
      </c>
    </row>
    <row r="8544" spans="1:54" hidden="1" x14ac:dyDescent="0.25">
      <c r="A8544">
        <v>582</v>
      </c>
      <c r="B8544" t="s">
        <v>362</v>
      </c>
      <c r="C8544" t="s">
        <v>225</v>
      </c>
      <c r="D8544" t="s">
        <v>361</v>
      </c>
      <c r="E8544" t="s">
        <v>224</v>
      </c>
      <c r="F8544" t="s">
        <v>223</v>
      </c>
      <c r="G8544" t="s">
        <v>198</v>
      </c>
      <c r="I8544" t="s">
        <v>222</v>
      </c>
      <c r="J8544" t="s">
        <v>196</v>
      </c>
      <c r="K8544" t="s">
        <v>196</v>
      </c>
      <c r="L8544" t="s">
        <v>196</v>
      </c>
      <c r="M8544" t="s">
        <v>196</v>
      </c>
      <c r="N8544" t="s">
        <v>196</v>
      </c>
      <c r="O8544" t="s">
        <v>196</v>
      </c>
      <c r="P8544" t="s">
        <v>196</v>
      </c>
      <c r="Q8544" t="s">
        <v>196</v>
      </c>
      <c r="R8544" t="s">
        <v>196</v>
      </c>
      <c r="S8544" t="s">
        <v>196</v>
      </c>
      <c r="T8544" t="s">
        <v>196</v>
      </c>
      <c r="U8544" t="s">
        <v>196</v>
      </c>
      <c r="V8544" t="s">
        <v>196</v>
      </c>
      <c r="W8544" t="s">
        <v>196</v>
      </c>
      <c r="X8544" t="s">
        <v>196</v>
      </c>
      <c r="Y8544" t="s">
        <v>196</v>
      </c>
      <c r="Z8544" t="s">
        <v>196</v>
      </c>
      <c r="AA8544" t="s">
        <v>196</v>
      </c>
      <c r="AB8544">
        <v>0.442</v>
      </c>
      <c r="AC8544">
        <v>-1</v>
      </c>
      <c r="AD8544">
        <v>-1.2430000000000001</v>
      </c>
      <c r="AE8544">
        <v>-1.8520000000000001</v>
      </c>
      <c r="AF8544">
        <v>-1.36</v>
      </c>
      <c r="AG8544">
        <v>-2.206</v>
      </c>
      <c r="AH8544">
        <v>0.73599999999999999</v>
      </c>
      <c r="AI8544">
        <v>-0.48699999999999999</v>
      </c>
      <c r="AJ8544">
        <v>1.004</v>
      </c>
      <c r="AK8544">
        <v>-0.99299999999999999</v>
      </c>
      <c r="AL8544">
        <v>0.54700000000000004</v>
      </c>
      <c r="AM8544">
        <v>-4.8879999999999999</v>
      </c>
      <c r="AN8544">
        <v>-1.579</v>
      </c>
      <c r="AO8544">
        <v>-7.5999999999999998E-2</v>
      </c>
      <c r="AP8544">
        <v>-5.6280000000000001</v>
      </c>
      <c r="AQ8544">
        <v>-5.9349999999999996</v>
      </c>
      <c r="AR8544">
        <v>-4.5949999999999998</v>
      </c>
      <c r="AS8544">
        <v>-4.266</v>
      </c>
      <c r="AT8544">
        <v>-4.3250000000000002</v>
      </c>
      <c r="AU8544">
        <v>-2.7410000000000001</v>
      </c>
      <c r="AV8544">
        <v>-2.6440000000000001</v>
      </c>
      <c r="AW8544">
        <v>-2.6459999999999999</v>
      </c>
      <c r="AX8544">
        <v>-2.5670000000000002</v>
      </c>
      <c r="AY8544">
        <v>-2.375</v>
      </c>
      <c r="AZ8544">
        <v>-2.3079999999999998</v>
      </c>
      <c r="BA8544">
        <v>-2.234</v>
      </c>
      <c r="BB8544">
        <v>2015</v>
      </c>
    </row>
    <row r="8545" spans="1:54" hidden="1" x14ac:dyDescent="0.25">
      <c r="A8545">
        <v>582</v>
      </c>
      <c r="B8545" t="s">
        <v>362</v>
      </c>
      <c r="C8545" t="s">
        <v>221</v>
      </c>
      <c r="D8545" t="s">
        <v>361</v>
      </c>
      <c r="E8545" t="s">
        <v>219</v>
      </c>
      <c r="F8545" t="s">
        <v>218</v>
      </c>
      <c r="G8545" t="s">
        <v>209</v>
      </c>
      <c r="H8545" t="s">
        <v>205</v>
      </c>
    </row>
    <row r="8546" spans="1:54" hidden="1" x14ac:dyDescent="0.25">
      <c r="A8546">
        <v>582</v>
      </c>
      <c r="B8546" t="s">
        <v>362</v>
      </c>
      <c r="C8546" t="s">
        <v>220</v>
      </c>
      <c r="D8546" t="s">
        <v>361</v>
      </c>
      <c r="E8546" t="s">
        <v>219</v>
      </c>
      <c r="F8546" t="s">
        <v>218</v>
      </c>
      <c r="G8546" t="s">
        <v>198</v>
      </c>
    </row>
    <row r="8547" spans="1:54" hidden="1" x14ac:dyDescent="0.25">
      <c r="A8547">
        <v>582</v>
      </c>
      <c r="B8547" t="s">
        <v>362</v>
      </c>
      <c r="C8547" t="s">
        <v>217</v>
      </c>
      <c r="D8547" t="s">
        <v>361</v>
      </c>
      <c r="E8547" t="s">
        <v>215</v>
      </c>
      <c r="F8547" t="s">
        <v>214</v>
      </c>
      <c r="G8547" t="s">
        <v>209</v>
      </c>
      <c r="H8547" t="s">
        <v>205</v>
      </c>
      <c r="I8547" t="s">
        <v>364</v>
      </c>
      <c r="J8547" t="s">
        <v>196</v>
      </c>
      <c r="K8547" t="s">
        <v>196</v>
      </c>
      <c r="L8547" t="s">
        <v>196</v>
      </c>
      <c r="M8547" t="s">
        <v>196</v>
      </c>
      <c r="N8547" t="s">
        <v>196</v>
      </c>
      <c r="O8547" t="s">
        <v>196</v>
      </c>
      <c r="P8547" t="s">
        <v>196</v>
      </c>
      <c r="Q8547" t="s">
        <v>196</v>
      </c>
      <c r="R8547" t="s">
        <v>196</v>
      </c>
      <c r="S8547" t="s">
        <v>196</v>
      </c>
      <c r="T8547" t="s">
        <v>196</v>
      </c>
      <c r="U8547" t="s">
        <v>196</v>
      </c>
      <c r="V8547" t="s">
        <v>196</v>
      </c>
      <c r="W8547" t="s">
        <v>196</v>
      </c>
      <c r="X8547" t="s">
        <v>196</v>
      </c>
      <c r="Y8547" t="s">
        <v>196</v>
      </c>
      <c r="Z8547" t="s">
        <v>196</v>
      </c>
      <c r="AA8547" t="s">
        <v>196</v>
      </c>
      <c r="AB8547" t="s">
        <v>196</v>
      </c>
      <c r="AC8547" t="s">
        <v>196</v>
      </c>
      <c r="AD8547">
        <v>138816.71</v>
      </c>
      <c r="AE8547">
        <v>155345.736</v>
      </c>
      <c r="AF8547">
        <v>188511.867</v>
      </c>
      <c r="AG8547">
        <v>232387.38099999999</v>
      </c>
      <c r="AH8547">
        <v>291833.30300000001</v>
      </c>
      <c r="AI8547">
        <v>333989.946</v>
      </c>
      <c r="AJ8547">
        <v>407714.01400000002</v>
      </c>
      <c r="AK8547">
        <v>509893.13199999998</v>
      </c>
      <c r="AL8547">
        <v>637028.12199999997</v>
      </c>
      <c r="AM8547">
        <v>817131.09299999999</v>
      </c>
      <c r="AN8547">
        <v>1037570.37</v>
      </c>
      <c r="AO8547">
        <v>1239630.4480000001</v>
      </c>
      <c r="AP8547">
        <v>1570443.0419999999</v>
      </c>
      <c r="AQ8547">
        <v>1857347.4569999999</v>
      </c>
      <c r="AR8547">
        <v>2166235.906</v>
      </c>
      <c r="AS8547">
        <v>2388584.9789999998</v>
      </c>
      <c r="AT8547">
        <v>2694014.2050000001</v>
      </c>
      <c r="AU8547">
        <v>2916109.7059999998</v>
      </c>
      <c r="AV8547">
        <v>3212382.537</v>
      </c>
      <c r="AW8547">
        <v>3563263.5789999999</v>
      </c>
      <c r="AX8547">
        <v>3973032.767</v>
      </c>
      <c r="AY8547">
        <v>4423224.8039999995</v>
      </c>
      <c r="AZ8547">
        <v>4916090.2489999998</v>
      </c>
      <c r="BA8547">
        <v>5458796.6289999997</v>
      </c>
      <c r="BB8547">
        <v>2015</v>
      </c>
    </row>
    <row r="8548" spans="1:54" hidden="1" x14ac:dyDescent="0.25">
      <c r="A8548">
        <v>582</v>
      </c>
      <c r="B8548" t="s">
        <v>362</v>
      </c>
      <c r="C8548" t="s">
        <v>216</v>
      </c>
      <c r="D8548" t="s">
        <v>361</v>
      </c>
      <c r="E8548" t="s">
        <v>215</v>
      </c>
      <c r="F8548" t="s">
        <v>214</v>
      </c>
      <c r="G8548" t="s">
        <v>198</v>
      </c>
      <c r="I8548" t="s">
        <v>213</v>
      </c>
      <c r="J8548" t="s">
        <v>196</v>
      </c>
      <c r="K8548" t="s">
        <v>196</v>
      </c>
      <c r="L8548" t="s">
        <v>196</v>
      </c>
      <c r="M8548" t="s">
        <v>196</v>
      </c>
      <c r="N8548" t="s">
        <v>196</v>
      </c>
      <c r="O8548" t="s">
        <v>196</v>
      </c>
      <c r="P8548" t="s">
        <v>196</v>
      </c>
      <c r="Q8548" t="s">
        <v>196</v>
      </c>
      <c r="R8548" t="s">
        <v>196</v>
      </c>
      <c r="S8548" t="s">
        <v>196</v>
      </c>
      <c r="T8548" t="s">
        <v>196</v>
      </c>
      <c r="U8548" t="s">
        <v>196</v>
      </c>
      <c r="V8548" t="s">
        <v>196</v>
      </c>
      <c r="W8548" t="s">
        <v>196</v>
      </c>
      <c r="X8548" t="s">
        <v>196</v>
      </c>
      <c r="Y8548" t="s">
        <v>196</v>
      </c>
      <c r="Z8548" t="s">
        <v>196</v>
      </c>
      <c r="AA8548" t="s">
        <v>196</v>
      </c>
      <c r="AB8548" t="s">
        <v>196</v>
      </c>
      <c r="AC8548" t="s">
        <v>196</v>
      </c>
      <c r="AD8548">
        <v>31.431999999999999</v>
      </c>
      <c r="AE8548">
        <v>32.277000000000001</v>
      </c>
      <c r="AF8548">
        <v>35.186</v>
      </c>
      <c r="AG8548">
        <v>37.881999999999998</v>
      </c>
      <c r="AH8548">
        <v>37.445999999999998</v>
      </c>
      <c r="AI8548">
        <v>36.542000000000002</v>
      </c>
      <c r="AJ8548">
        <v>38.406999999999996</v>
      </c>
      <c r="AK8548">
        <v>40.896999999999998</v>
      </c>
      <c r="AL8548">
        <v>39.418999999999997</v>
      </c>
      <c r="AM8548">
        <v>45.167000000000002</v>
      </c>
      <c r="AN8548">
        <v>48.084000000000003</v>
      </c>
      <c r="AO8548">
        <v>44.593000000000004</v>
      </c>
      <c r="AP8548">
        <v>48.39</v>
      </c>
      <c r="AQ8548">
        <v>51.82</v>
      </c>
      <c r="AR8548">
        <v>55.011000000000003</v>
      </c>
      <c r="AS8548">
        <v>56.968000000000004</v>
      </c>
      <c r="AT8548">
        <v>59.831000000000003</v>
      </c>
      <c r="AU8548">
        <v>58.231000000000002</v>
      </c>
      <c r="AV8548">
        <v>58.412999999999997</v>
      </c>
      <c r="AW8548">
        <v>58.13</v>
      </c>
      <c r="AX8548">
        <v>58.155999999999999</v>
      </c>
      <c r="AY8548">
        <v>58.319000000000003</v>
      </c>
      <c r="AZ8548">
        <v>58.523000000000003</v>
      </c>
      <c r="BA8548">
        <v>58.781999999999996</v>
      </c>
      <c r="BB8548">
        <v>2015</v>
      </c>
    </row>
    <row r="8549" spans="1:54" hidden="1" x14ac:dyDescent="0.25">
      <c r="A8549">
        <v>582</v>
      </c>
      <c r="B8549" t="s">
        <v>362</v>
      </c>
      <c r="C8549" t="s">
        <v>212</v>
      </c>
      <c r="D8549" t="s">
        <v>361</v>
      </c>
      <c r="E8549" t="s">
        <v>211</v>
      </c>
      <c r="F8549" t="s">
        <v>210</v>
      </c>
      <c r="G8549" t="s">
        <v>209</v>
      </c>
      <c r="H8549" t="s">
        <v>205</v>
      </c>
      <c r="I8549" t="s">
        <v>364</v>
      </c>
      <c r="J8549">
        <v>5.7130000000000001</v>
      </c>
      <c r="K8549">
        <v>8.02</v>
      </c>
      <c r="L8549">
        <v>17.347999999999999</v>
      </c>
      <c r="M8549">
        <v>27.774999999999999</v>
      </c>
      <c r="N8549">
        <v>49.639000000000003</v>
      </c>
      <c r="O8549">
        <v>100.464</v>
      </c>
      <c r="P8549">
        <v>609.70799999999997</v>
      </c>
      <c r="Q8549">
        <v>2605.1089999999999</v>
      </c>
      <c r="R8549">
        <v>11152.383</v>
      </c>
      <c r="S8549">
        <v>28093</v>
      </c>
      <c r="T8549">
        <v>41955</v>
      </c>
      <c r="U8549">
        <v>76707</v>
      </c>
      <c r="V8549">
        <v>110532</v>
      </c>
      <c r="W8549">
        <v>140258</v>
      </c>
      <c r="X8549">
        <v>178534</v>
      </c>
      <c r="Y8549">
        <v>228892</v>
      </c>
      <c r="Z8549">
        <v>272036</v>
      </c>
      <c r="AA8549">
        <v>313623</v>
      </c>
      <c r="AB8549">
        <v>361016</v>
      </c>
      <c r="AC8549">
        <v>399942</v>
      </c>
      <c r="AD8549">
        <v>441646</v>
      </c>
      <c r="AE8549">
        <v>481295</v>
      </c>
      <c r="AF8549">
        <v>535762</v>
      </c>
      <c r="AG8549">
        <v>613442.929</v>
      </c>
      <c r="AH8549">
        <v>779337.67</v>
      </c>
      <c r="AI8549">
        <v>914000.83900000004</v>
      </c>
      <c r="AJ8549">
        <v>1061564.5190000001</v>
      </c>
      <c r="AK8549">
        <v>1246769.2890000001</v>
      </c>
      <c r="AL8549">
        <v>1616047.129</v>
      </c>
      <c r="AM8549">
        <v>1809148.95</v>
      </c>
      <c r="AN8549">
        <v>2157828.497</v>
      </c>
      <c r="AO8549">
        <v>2779880.236</v>
      </c>
      <c r="AP8549">
        <v>3245419.227</v>
      </c>
      <c r="AQ8549">
        <v>3584261.5920000002</v>
      </c>
      <c r="AR8549">
        <v>3937856.0830000001</v>
      </c>
      <c r="AS8549">
        <v>4192862.3089999999</v>
      </c>
      <c r="AT8549">
        <v>4502732.9890000001</v>
      </c>
      <c r="AU8549">
        <v>5007857.267</v>
      </c>
      <c r="AV8549">
        <v>5499431.9869999997</v>
      </c>
      <c r="AW8549">
        <v>6129818.5269999998</v>
      </c>
      <c r="AX8549">
        <v>6831683.5880000005</v>
      </c>
      <c r="AY8549">
        <v>7584494.466</v>
      </c>
      <c r="AZ8549">
        <v>8400257.9039999992</v>
      </c>
      <c r="BA8549">
        <v>9286508.0470000003</v>
      </c>
      <c r="BB8549">
        <v>2015</v>
      </c>
    </row>
    <row r="8550" spans="1:54" hidden="1" x14ac:dyDescent="0.25">
      <c r="A8550">
        <v>582</v>
      </c>
      <c r="B8550" t="s">
        <v>362</v>
      </c>
      <c r="C8550" t="s">
        <v>207</v>
      </c>
      <c r="D8550" t="s">
        <v>361</v>
      </c>
      <c r="E8550" t="s">
        <v>200</v>
      </c>
      <c r="F8550" t="s">
        <v>199</v>
      </c>
      <c r="G8550" t="s">
        <v>206</v>
      </c>
      <c r="H8550" t="s">
        <v>205</v>
      </c>
      <c r="I8550" t="s">
        <v>363</v>
      </c>
      <c r="J8550">
        <v>-0.56499999999999995</v>
      </c>
      <c r="K8550">
        <v>-0.73899999999999999</v>
      </c>
      <c r="L8550">
        <v>-0.61599999999999999</v>
      </c>
      <c r="M8550">
        <v>-0.68500000000000005</v>
      </c>
      <c r="N8550">
        <v>-0.98</v>
      </c>
      <c r="O8550">
        <v>-0.94299999999999995</v>
      </c>
      <c r="P8550">
        <v>-1.48</v>
      </c>
      <c r="Q8550">
        <v>-1.3879999999999999</v>
      </c>
      <c r="R8550">
        <v>-0.76900000000000002</v>
      </c>
      <c r="S8550">
        <v>-0.58399999999999996</v>
      </c>
      <c r="T8550">
        <v>-0.25900000000000001</v>
      </c>
      <c r="U8550">
        <v>-0.13300000000000001</v>
      </c>
      <c r="V8550">
        <v>-8.0000000000000002E-3</v>
      </c>
      <c r="W8550">
        <v>-1.395</v>
      </c>
      <c r="X8550">
        <v>-1.8720000000000001</v>
      </c>
      <c r="Y8550">
        <v>-2.6480000000000001</v>
      </c>
      <c r="Z8550">
        <v>-2.02</v>
      </c>
      <c r="AA8550">
        <v>-1.528</v>
      </c>
      <c r="AB8550">
        <v>-1.373</v>
      </c>
      <c r="AC8550">
        <v>1.177</v>
      </c>
      <c r="AD8550">
        <v>0.85</v>
      </c>
      <c r="AE8550">
        <v>0.92</v>
      </c>
      <c r="AF8550">
        <v>-0.627</v>
      </c>
      <c r="AG8550">
        <v>-1.931</v>
      </c>
      <c r="AH8550">
        <v>-1.591</v>
      </c>
      <c r="AI8550">
        <v>-0.56000000000000005</v>
      </c>
      <c r="AJ8550">
        <v>-0.16400000000000001</v>
      </c>
      <c r="AK8550">
        <v>-6.992</v>
      </c>
      <c r="AL8550">
        <v>-10.787000000000001</v>
      </c>
      <c r="AM8550">
        <v>-6.6079999999999997</v>
      </c>
      <c r="AN8550">
        <v>-4.2759999999999998</v>
      </c>
      <c r="AO8550">
        <v>0.23300000000000001</v>
      </c>
      <c r="AP8550">
        <v>9.2669999999999995</v>
      </c>
      <c r="AQ8550">
        <v>7.7439999999999998</v>
      </c>
      <c r="AR8550">
        <v>9.0739999999999998</v>
      </c>
      <c r="AS8550">
        <v>-0.11899999999999999</v>
      </c>
      <c r="AT8550">
        <v>6.14</v>
      </c>
      <c r="AU8550">
        <v>9.1039999999999992</v>
      </c>
      <c r="AV8550">
        <v>7.3220000000000001</v>
      </c>
      <c r="AW8550">
        <v>6.27</v>
      </c>
      <c r="AX8550">
        <v>5.41</v>
      </c>
      <c r="AY8550">
        <v>4.38</v>
      </c>
      <c r="AZ8550">
        <v>3.226</v>
      </c>
      <c r="BA8550">
        <v>1.9019999999999999</v>
      </c>
      <c r="BB8550">
        <v>2016</v>
      </c>
    </row>
    <row r="8551" spans="1:54" hidden="1" x14ac:dyDescent="0.25">
      <c r="A8551">
        <v>582</v>
      </c>
      <c r="B8551" t="s">
        <v>362</v>
      </c>
      <c r="C8551" t="s">
        <v>202</v>
      </c>
      <c r="D8551" t="s">
        <v>361</v>
      </c>
      <c r="E8551" t="s">
        <v>200</v>
      </c>
      <c r="F8551" t="s">
        <v>199</v>
      </c>
      <c r="G8551" t="s">
        <v>198</v>
      </c>
      <c r="I8551" t="s">
        <v>197</v>
      </c>
      <c r="J8551">
        <v>-2.0299999999999998</v>
      </c>
      <c r="K8551">
        <v>-5.3289999999999997</v>
      </c>
      <c r="L8551">
        <v>-3.3450000000000002</v>
      </c>
      <c r="M8551">
        <v>-2.4710000000000001</v>
      </c>
      <c r="N8551">
        <v>-2.0339999999999998</v>
      </c>
      <c r="O8551">
        <v>-6.2869999999999999</v>
      </c>
      <c r="P8551">
        <v>-4.3689999999999998</v>
      </c>
      <c r="Q8551">
        <v>-3.3010000000000002</v>
      </c>
      <c r="R8551">
        <v>-3.31</v>
      </c>
      <c r="S8551">
        <v>-9.2799999999999994</v>
      </c>
      <c r="T8551">
        <v>-4.0019999999999998</v>
      </c>
      <c r="U8551">
        <v>-1.746</v>
      </c>
      <c r="V8551">
        <v>-7.8E-2</v>
      </c>
      <c r="W8551">
        <v>-10.583</v>
      </c>
      <c r="X8551">
        <v>-11.476000000000001</v>
      </c>
      <c r="Y8551">
        <v>-12.733000000000001</v>
      </c>
      <c r="Z8551">
        <v>-8.1809999999999992</v>
      </c>
      <c r="AA8551">
        <v>-5.6820000000000004</v>
      </c>
      <c r="AB8551">
        <v>-5.0430000000000001</v>
      </c>
      <c r="AC8551">
        <v>4.101</v>
      </c>
      <c r="AD8551">
        <v>2.726</v>
      </c>
      <c r="AE8551">
        <v>2.8290000000000002</v>
      </c>
      <c r="AF8551">
        <v>-1.786</v>
      </c>
      <c r="AG8551">
        <v>-4.8810000000000002</v>
      </c>
      <c r="AH8551">
        <v>-3.2130000000000001</v>
      </c>
      <c r="AI8551">
        <v>-0.97099999999999997</v>
      </c>
      <c r="AJ8551">
        <v>-0.247</v>
      </c>
      <c r="AK8551">
        <v>-9.02</v>
      </c>
      <c r="AL8551">
        <v>-10.977</v>
      </c>
      <c r="AM8551">
        <v>-6.5019999999999998</v>
      </c>
      <c r="AN8551">
        <v>-3.7919999999999998</v>
      </c>
      <c r="AO8551">
        <v>0.17299999999999999</v>
      </c>
      <c r="AP8551">
        <v>5.9569999999999999</v>
      </c>
      <c r="AQ8551">
        <v>4.54</v>
      </c>
      <c r="AR8551">
        <v>4.8810000000000002</v>
      </c>
      <c r="AS8551">
        <v>-6.2E-2</v>
      </c>
      <c r="AT8551">
        <v>3.05</v>
      </c>
      <c r="AU8551">
        <v>4.13</v>
      </c>
      <c r="AV8551">
        <v>3.0409999999999999</v>
      </c>
      <c r="AW8551">
        <v>2.367</v>
      </c>
      <c r="AX8551">
        <v>1.8620000000000001</v>
      </c>
      <c r="AY8551">
        <v>1.3819999999999999</v>
      </c>
      <c r="AZ8551">
        <v>0.93600000000000005</v>
      </c>
      <c r="BA8551">
        <v>0.50900000000000001</v>
      </c>
      <c r="BB8551">
        <v>2016</v>
      </c>
    </row>
    <row r="8552" spans="1:54" hidden="1" x14ac:dyDescent="0.25">
      <c r="A8552">
        <v>474</v>
      </c>
      <c r="B8552" t="s">
        <v>354</v>
      </c>
      <c r="C8552" t="s">
        <v>342</v>
      </c>
      <c r="D8552" t="s">
        <v>353</v>
      </c>
      <c r="E8552" t="s">
        <v>339</v>
      </c>
      <c r="F8552" t="s">
        <v>341</v>
      </c>
      <c r="G8552" t="s">
        <v>209</v>
      </c>
      <c r="H8552" t="s">
        <v>205</v>
      </c>
      <c r="I8552" t="s">
        <v>360</v>
      </c>
      <c r="J8552" t="s">
        <v>196</v>
      </c>
      <c r="K8552" t="s">
        <v>196</v>
      </c>
      <c r="L8552" t="s">
        <v>196</v>
      </c>
      <c r="M8552" t="s">
        <v>196</v>
      </c>
      <c r="N8552" t="s">
        <v>196</v>
      </c>
      <c r="O8552" t="s">
        <v>196</v>
      </c>
      <c r="P8552" t="s">
        <v>196</v>
      </c>
      <c r="Q8552" t="s">
        <v>196</v>
      </c>
      <c r="R8552" t="s">
        <v>196</v>
      </c>
      <c r="S8552" t="s">
        <v>196</v>
      </c>
      <c r="T8552">
        <v>147.959</v>
      </c>
      <c r="U8552">
        <v>157.27099999999999</v>
      </c>
      <c r="V8552">
        <v>170.179</v>
      </c>
      <c r="W8552">
        <v>176.99</v>
      </c>
      <c r="X8552">
        <v>188.887</v>
      </c>
      <c r="Y8552">
        <v>199.596</v>
      </c>
      <c r="Z8552">
        <v>208.84700000000001</v>
      </c>
      <c r="AA8552">
        <v>219.77199999999999</v>
      </c>
      <c r="AB8552">
        <v>232.97300000000001</v>
      </c>
      <c r="AC8552">
        <v>241.76900000000001</v>
      </c>
      <c r="AD8552">
        <v>256.71499999999997</v>
      </c>
      <c r="AE8552">
        <v>266.48</v>
      </c>
      <c r="AF8552">
        <v>276.96600000000001</v>
      </c>
      <c r="AG8552">
        <v>287.34500000000003</v>
      </c>
      <c r="AH8552">
        <v>298.76</v>
      </c>
      <c r="AI8552">
        <v>315.46600000000001</v>
      </c>
      <c r="AJ8552">
        <v>325.46800000000002</v>
      </c>
      <c r="AK8552">
        <v>336.334</v>
      </c>
      <c r="AL8552">
        <v>348.60199999999998</v>
      </c>
      <c r="AM8552">
        <v>362.07900000000001</v>
      </c>
      <c r="AN8552">
        <v>389.96800000000002</v>
      </c>
      <c r="AO8552">
        <v>340.38400000000001</v>
      </c>
      <c r="AP8552">
        <v>348.529</v>
      </c>
      <c r="AQ8552">
        <v>365.34</v>
      </c>
      <c r="AR8552">
        <v>364.65100000000001</v>
      </c>
      <c r="AS8552">
        <v>229.19499999999999</v>
      </c>
      <c r="AT8552">
        <v>150.49</v>
      </c>
      <c r="AU8552">
        <v>129.66399999999999</v>
      </c>
      <c r="AV8552">
        <v>128.99199999999999</v>
      </c>
      <c r="AW8552">
        <v>152.095</v>
      </c>
      <c r="AX8552">
        <v>176.93199999999999</v>
      </c>
      <c r="AY8552">
        <v>190.78700000000001</v>
      </c>
      <c r="AZ8552">
        <v>202.68600000000001</v>
      </c>
      <c r="BA8552">
        <v>215.40199999999999</v>
      </c>
      <c r="BB8552">
        <v>2008</v>
      </c>
    </row>
    <row r="8553" spans="1:54" hidden="1" x14ac:dyDescent="0.25">
      <c r="A8553">
        <v>474</v>
      </c>
      <c r="B8553" t="s">
        <v>354</v>
      </c>
      <c r="C8553" t="s">
        <v>340</v>
      </c>
      <c r="D8553" t="s">
        <v>353</v>
      </c>
      <c r="E8553" t="s">
        <v>339</v>
      </c>
      <c r="F8553" t="s">
        <v>338</v>
      </c>
      <c r="G8553" t="s">
        <v>261</v>
      </c>
      <c r="I8553" t="s">
        <v>337</v>
      </c>
      <c r="J8553" t="s">
        <v>196</v>
      </c>
      <c r="K8553" t="s">
        <v>196</v>
      </c>
      <c r="L8553" t="s">
        <v>196</v>
      </c>
      <c r="M8553" t="s">
        <v>196</v>
      </c>
      <c r="N8553" t="s">
        <v>196</v>
      </c>
      <c r="O8553" t="s">
        <v>196</v>
      </c>
      <c r="P8553" t="s">
        <v>196</v>
      </c>
      <c r="Q8553" t="s">
        <v>196</v>
      </c>
      <c r="R8553" t="s">
        <v>196</v>
      </c>
      <c r="S8553" t="s">
        <v>196</v>
      </c>
      <c r="T8553" t="s">
        <v>196</v>
      </c>
      <c r="U8553">
        <v>6.2930000000000001</v>
      </c>
      <c r="V8553">
        <v>8.2080000000000002</v>
      </c>
      <c r="W8553">
        <v>4.0019999999999998</v>
      </c>
      <c r="X8553">
        <v>6.7220000000000004</v>
      </c>
      <c r="Y8553">
        <v>5.6689999999999996</v>
      </c>
      <c r="Z8553">
        <v>4.6349999999999998</v>
      </c>
      <c r="AA8553">
        <v>5.2309999999999999</v>
      </c>
      <c r="AB8553">
        <v>6.0069999999999997</v>
      </c>
      <c r="AC8553">
        <v>3.7759999999999998</v>
      </c>
      <c r="AD8553">
        <v>6.1820000000000004</v>
      </c>
      <c r="AE8553">
        <v>3.8039999999999998</v>
      </c>
      <c r="AF8553">
        <v>3.9350000000000001</v>
      </c>
      <c r="AG8553">
        <v>3.7469999999999999</v>
      </c>
      <c r="AH8553">
        <v>3.9729999999999999</v>
      </c>
      <c r="AI8553">
        <v>5.5919999999999996</v>
      </c>
      <c r="AJ8553">
        <v>3.17</v>
      </c>
      <c r="AK8553">
        <v>3.3380000000000001</v>
      </c>
      <c r="AL8553">
        <v>3.6480000000000001</v>
      </c>
      <c r="AM8553">
        <v>3.8660000000000001</v>
      </c>
      <c r="AN8553">
        <v>7.702</v>
      </c>
      <c r="AO8553">
        <v>-12.715</v>
      </c>
      <c r="AP8553">
        <v>2.3929999999999998</v>
      </c>
      <c r="AQ8553">
        <v>4.8239999999999998</v>
      </c>
      <c r="AR8553">
        <v>-0.189</v>
      </c>
      <c r="AS8553">
        <v>-37.146999999999998</v>
      </c>
      <c r="AT8553">
        <v>-34.340000000000003</v>
      </c>
      <c r="AU8553">
        <v>-13.839</v>
      </c>
      <c r="AV8553">
        <v>-0.51800000000000002</v>
      </c>
      <c r="AW8553">
        <v>17.91</v>
      </c>
      <c r="AX8553">
        <v>16.329999999999998</v>
      </c>
      <c r="AY8553">
        <v>7.83</v>
      </c>
      <c r="AZ8553">
        <v>6.2370000000000001</v>
      </c>
      <c r="BA8553">
        <v>6.274</v>
      </c>
      <c r="BB8553">
        <v>2008</v>
      </c>
    </row>
    <row r="8554" spans="1:54" hidden="1" x14ac:dyDescent="0.25">
      <c r="A8554">
        <v>474</v>
      </c>
      <c r="B8554" t="s">
        <v>354</v>
      </c>
      <c r="C8554" t="s">
        <v>336</v>
      </c>
      <c r="D8554" t="s">
        <v>353</v>
      </c>
      <c r="E8554" t="s">
        <v>331</v>
      </c>
      <c r="F8554" t="s">
        <v>335</v>
      </c>
      <c r="G8554" t="s">
        <v>209</v>
      </c>
      <c r="H8554" t="s">
        <v>205</v>
      </c>
      <c r="I8554" t="s">
        <v>360</v>
      </c>
      <c r="J8554" t="s">
        <v>196</v>
      </c>
      <c r="K8554" t="s">
        <v>196</v>
      </c>
      <c r="L8554" t="s">
        <v>196</v>
      </c>
      <c r="M8554" t="s">
        <v>196</v>
      </c>
      <c r="N8554" t="s">
        <v>196</v>
      </c>
      <c r="O8554" t="s">
        <v>196</v>
      </c>
      <c r="P8554" t="s">
        <v>196</v>
      </c>
      <c r="Q8554" t="s">
        <v>196</v>
      </c>
      <c r="R8554" t="s">
        <v>196</v>
      </c>
      <c r="S8554" t="s">
        <v>196</v>
      </c>
      <c r="T8554">
        <v>147.958</v>
      </c>
      <c r="U8554">
        <v>176.13200000000001</v>
      </c>
      <c r="V8554">
        <v>215.69200000000001</v>
      </c>
      <c r="W8554">
        <v>261.05900000000003</v>
      </c>
      <c r="X8554">
        <v>336.51400000000001</v>
      </c>
      <c r="Y8554">
        <v>518.25199999999995</v>
      </c>
      <c r="Z8554">
        <v>741.66700000000003</v>
      </c>
      <c r="AA8554">
        <v>884.19200000000001</v>
      </c>
      <c r="AB8554">
        <v>859.10400000000004</v>
      </c>
      <c r="AC8554">
        <v>1189.857</v>
      </c>
      <c r="AD8554">
        <v>1558.37</v>
      </c>
      <c r="AE8554">
        <v>1662.1010000000001</v>
      </c>
      <c r="AF8554">
        <v>1878.0070000000001</v>
      </c>
      <c r="AG8554">
        <v>2160.6080000000002</v>
      </c>
      <c r="AH8554">
        <v>2563.4899999999998</v>
      </c>
      <c r="AI8554">
        <v>3208.5010000000002</v>
      </c>
      <c r="AJ8554">
        <v>3760.038</v>
      </c>
      <c r="AK8554">
        <v>4308.6360000000004</v>
      </c>
      <c r="AL8554">
        <v>5375.8249999999998</v>
      </c>
      <c r="AM8554">
        <v>5097.5929999999998</v>
      </c>
      <c r="AN8554">
        <v>6786.8130000000001</v>
      </c>
      <c r="AO8554">
        <v>6996.9080000000004</v>
      </c>
      <c r="AP8554">
        <v>7586.55</v>
      </c>
      <c r="AQ8554">
        <v>8684.83</v>
      </c>
      <c r="AR8554">
        <v>9289.39</v>
      </c>
      <c r="AS8554">
        <v>7435.7269999999999</v>
      </c>
      <c r="AT8554">
        <v>5099.732</v>
      </c>
      <c r="AU8554">
        <v>5283.5829999999996</v>
      </c>
      <c r="AV8554">
        <v>7114.4989999999998</v>
      </c>
      <c r="AW8554">
        <v>10648.724</v>
      </c>
      <c r="AX8554">
        <v>13975.868</v>
      </c>
      <c r="AY8554">
        <v>15451.153</v>
      </c>
      <c r="AZ8554">
        <v>17073.009999999998</v>
      </c>
      <c r="BA8554">
        <v>18888.178</v>
      </c>
      <c r="BB8554">
        <v>2008</v>
      </c>
    </row>
    <row r="8555" spans="1:54" hidden="1" x14ac:dyDescent="0.25">
      <c r="A8555">
        <v>474</v>
      </c>
      <c r="B8555" t="s">
        <v>354</v>
      </c>
      <c r="C8555" t="s">
        <v>334</v>
      </c>
      <c r="D8555" t="s">
        <v>353</v>
      </c>
      <c r="E8555" t="s">
        <v>331</v>
      </c>
      <c r="F8555" t="s">
        <v>333</v>
      </c>
      <c r="G8555" t="s">
        <v>206</v>
      </c>
      <c r="H8555" t="s">
        <v>205</v>
      </c>
      <c r="I8555" t="s">
        <v>298</v>
      </c>
      <c r="J8555" t="s">
        <v>196</v>
      </c>
      <c r="K8555" t="s">
        <v>196</v>
      </c>
      <c r="L8555" t="s">
        <v>196</v>
      </c>
      <c r="M8555" t="s">
        <v>196</v>
      </c>
      <c r="N8555" t="s">
        <v>196</v>
      </c>
      <c r="O8555" t="s">
        <v>196</v>
      </c>
      <c r="P8555" t="s">
        <v>196</v>
      </c>
      <c r="Q8555" t="s">
        <v>196</v>
      </c>
      <c r="R8555" t="s">
        <v>196</v>
      </c>
      <c r="S8555" t="s">
        <v>196</v>
      </c>
      <c r="T8555">
        <v>12.644</v>
      </c>
      <c r="U8555">
        <v>14.664999999999999</v>
      </c>
      <c r="V8555">
        <v>17.959</v>
      </c>
      <c r="W8555">
        <v>21.736999999999998</v>
      </c>
      <c r="X8555">
        <v>28.018999999999998</v>
      </c>
      <c r="Y8555">
        <v>12.795999999999999</v>
      </c>
      <c r="Z8555">
        <v>6.4960000000000004</v>
      </c>
      <c r="AA8555">
        <v>6.8380000000000001</v>
      </c>
      <c r="AB8555">
        <v>6.3220000000000001</v>
      </c>
      <c r="AC8555">
        <v>7.6390000000000002</v>
      </c>
      <c r="AD8555">
        <v>9.6790000000000003</v>
      </c>
      <c r="AE8555">
        <v>9.8529999999999998</v>
      </c>
      <c r="AF8555">
        <v>10.693</v>
      </c>
      <c r="AG8555">
        <v>11.778</v>
      </c>
      <c r="AH8555">
        <v>13.868</v>
      </c>
      <c r="AI8555">
        <v>16.731999999999999</v>
      </c>
      <c r="AJ8555">
        <v>19.062999999999999</v>
      </c>
      <c r="AK8555">
        <v>21.651</v>
      </c>
      <c r="AL8555">
        <v>26.911000000000001</v>
      </c>
      <c r="AM8555">
        <v>25.13</v>
      </c>
      <c r="AN8555">
        <v>30.907</v>
      </c>
      <c r="AO8555">
        <v>32.725999999999999</v>
      </c>
      <c r="AP8555">
        <v>35.401000000000003</v>
      </c>
      <c r="AQ8555">
        <v>40.414999999999999</v>
      </c>
      <c r="AR8555">
        <v>43.228999999999999</v>
      </c>
      <c r="AS8555">
        <v>34.601999999999997</v>
      </c>
      <c r="AT8555">
        <v>20.901</v>
      </c>
      <c r="AU8555">
        <v>16.510999999999999</v>
      </c>
      <c r="AV8555">
        <v>13.84</v>
      </c>
      <c r="AW8555">
        <v>17.452000000000002</v>
      </c>
      <c r="AX8555">
        <v>21.331</v>
      </c>
      <c r="AY8555">
        <v>22.46</v>
      </c>
      <c r="AZ8555">
        <v>23.635000000000002</v>
      </c>
      <c r="BA8555">
        <v>24.902999999999999</v>
      </c>
      <c r="BB8555">
        <v>2008</v>
      </c>
    </row>
    <row r="8556" spans="1:54" hidden="1" x14ac:dyDescent="0.25">
      <c r="A8556">
        <v>474</v>
      </c>
      <c r="B8556" t="s">
        <v>354</v>
      </c>
      <c r="C8556" t="s">
        <v>332</v>
      </c>
      <c r="D8556" t="s">
        <v>353</v>
      </c>
      <c r="E8556" t="s">
        <v>331</v>
      </c>
      <c r="F8556" t="s">
        <v>330</v>
      </c>
      <c r="G8556" t="s">
        <v>311</v>
      </c>
      <c r="H8556" t="s">
        <v>205</v>
      </c>
      <c r="I8556" t="s">
        <v>298</v>
      </c>
      <c r="J8556" t="s">
        <v>196</v>
      </c>
      <c r="K8556" t="s">
        <v>196</v>
      </c>
      <c r="L8556" t="s">
        <v>196</v>
      </c>
      <c r="M8556" t="s">
        <v>196</v>
      </c>
      <c r="N8556" t="s">
        <v>196</v>
      </c>
      <c r="O8556" t="s">
        <v>196</v>
      </c>
      <c r="P8556" t="s">
        <v>196</v>
      </c>
      <c r="Q8556" t="s">
        <v>196</v>
      </c>
      <c r="R8556" t="s">
        <v>196</v>
      </c>
      <c r="S8556" t="s">
        <v>196</v>
      </c>
      <c r="T8556">
        <v>25.928000000000001</v>
      </c>
      <c r="U8556">
        <v>28.477</v>
      </c>
      <c r="V8556">
        <v>31.515999999999998</v>
      </c>
      <c r="W8556">
        <v>33.557000000000002</v>
      </c>
      <c r="X8556">
        <v>36.575000000000003</v>
      </c>
      <c r="Y8556">
        <v>39.454999999999998</v>
      </c>
      <c r="Z8556">
        <v>42.036999999999999</v>
      </c>
      <c r="AA8556">
        <v>44.994</v>
      </c>
      <c r="AB8556">
        <v>48.213999999999999</v>
      </c>
      <c r="AC8556">
        <v>50.8</v>
      </c>
      <c r="AD8556">
        <v>55.167999999999999</v>
      </c>
      <c r="AE8556">
        <v>58.570999999999998</v>
      </c>
      <c r="AF8556">
        <v>61.811</v>
      </c>
      <c r="AG8556">
        <v>65.406000000000006</v>
      </c>
      <c r="AH8556">
        <v>69.873999999999995</v>
      </c>
      <c r="AI8556">
        <v>76.155000000000001</v>
      </c>
      <c r="AJ8556">
        <v>80.983999999999995</v>
      </c>
      <c r="AK8556">
        <v>85.914000000000001</v>
      </c>
      <c r="AL8556">
        <v>90.795000000000002</v>
      </c>
      <c r="AM8556">
        <v>95.021000000000001</v>
      </c>
      <c r="AN8556">
        <v>103.59</v>
      </c>
      <c r="AO8556">
        <v>92.284999999999997</v>
      </c>
      <c r="AP8556">
        <v>96.233999999999995</v>
      </c>
      <c r="AQ8556">
        <v>102.505</v>
      </c>
      <c r="AR8556">
        <v>104.148</v>
      </c>
      <c r="AS8556">
        <v>66.17</v>
      </c>
      <c r="AT8556">
        <v>44.002000000000002</v>
      </c>
      <c r="AU8556">
        <v>38.594999999999999</v>
      </c>
      <c r="AV8556">
        <v>39.267000000000003</v>
      </c>
      <c r="AW8556">
        <v>47.304000000000002</v>
      </c>
      <c r="AX8556">
        <v>56.11</v>
      </c>
      <c r="AY8556">
        <v>61.656999999999996</v>
      </c>
      <c r="AZ8556">
        <v>66.626999999999995</v>
      </c>
      <c r="BA8556">
        <v>72.039000000000001</v>
      </c>
      <c r="BB8556">
        <v>2008</v>
      </c>
    </row>
    <row r="8557" spans="1:54" hidden="1" x14ac:dyDescent="0.25">
      <c r="A8557">
        <v>474</v>
      </c>
      <c r="B8557" t="s">
        <v>354</v>
      </c>
      <c r="C8557" t="s">
        <v>329</v>
      </c>
      <c r="D8557" t="s">
        <v>353</v>
      </c>
      <c r="E8557" t="s">
        <v>328</v>
      </c>
      <c r="F8557" t="s">
        <v>327</v>
      </c>
      <c r="G8557" t="s">
        <v>282</v>
      </c>
      <c r="I8557" t="s">
        <v>326</v>
      </c>
      <c r="J8557" t="s">
        <v>196</v>
      </c>
      <c r="K8557" t="s">
        <v>196</v>
      </c>
      <c r="L8557" t="s">
        <v>196</v>
      </c>
      <c r="M8557" t="s">
        <v>196</v>
      </c>
      <c r="N8557" t="s">
        <v>196</v>
      </c>
      <c r="O8557" t="s">
        <v>196</v>
      </c>
      <c r="P8557" t="s">
        <v>196</v>
      </c>
      <c r="Q8557" t="s">
        <v>196</v>
      </c>
      <c r="R8557" t="s">
        <v>196</v>
      </c>
      <c r="S8557" t="s">
        <v>196</v>
      </c>
      <c r="T8557">
        <v>99.998999999999995</v>
      </c>
      <c r="U8557">
        <v>111.99299999999999</v>
      </c>
      <c r="V8557">
        <v>126.744</v>
      </c>
      <c r="W8557">
        <v>147.499</v>
      </c>
      <c r="X8557">
        <v>178.15600000000001</v>
      </c>
      <c r="Y8557">
        <v>259.65100000000001</v>
      </c>
      <c r="Z8557">
        <v>355.125</v>
      </c>
      <c r="AA8557">
        <v>402.322</v>
      </c>
      <c r="AB8557">
        <v>368.75700000000001</v>
      </c>
      <c r="AC8557">
        <v>492.14600000000002</v>
      </c>
      <c r="AD8557">
        <v>607.04300000000001</v>
      </c>
      <c r="AE8557">
        <v>623.726</v>
      </c>
      <c r="AF8557">
        <v>678.06399999999996</v>
      </c>
      <c r="AG8557">
        <v>751.92100000000005</v>
      </c>
      <c r="AH8557">
        <v>858.04200000000003</v>
      </c>
      <c r="AI8557">
        <v>1017.066</v>
      </c>
      <c r="AJ8557">
        <v>1155.271</v>
      </c>
      <c r="AK8557">
        <v>1281.06</v>
      </c>
      <c r="AL8557">
        <v>1542.1120000000001</v>
      </c>
      <c r="AM8557">
        <v>1407.867</v>
      </c>
      <c r="AN8557">
        <v>1740.3530000000001</v>
      </c>
      <c r="AO8557">
        <v>2055.5940000000001</v>
      </c>
      <c r="AP8557">
        <v>2176.7339999999999</v>
      </c>
      <c r="AQ8557">
        <v>2377.1880000000001</v>
      </c>
      <c r="AR8557">
        <v>2547.4740000000002</v>
      </c>
      <c r="AS8557">
        <v>3244.2759999999998</v>
      </c>
      <c r="AT8557">
        <v>3388.7510000000002</v>
      </c>
      <c r="AU8557">
        <v>4074.817</v>
      </c>
      <c r="AV8557">
        <v>5515.4369999999999</v>
      </c>
      <c r="AW8557">
        <v>7001.3590000000004</v>
      </c>
      <c r="AX8557">
        <v>7898.9840000000004</v>
      </c>
      <c r="AY8557">
        <v>8098.6559999999999</v>
      </c>
      <c r="AZ8557">
        <v>8423.3809999999994</v>
      </c>
      <c r="BA8557">
        <v>8768.7939999999999</v>
      </c>
      <c r="BB8557">
        <v>2008</v>
      </c>
    </row>
    <row r="8558" spans="1:54" hidden="1" x14ac:dyDescent="0.25">
      <c r="A8558">
        <v>474</v>
      </c>
      <c r="B8558" t="s">
        <v>354</v>
      </c>
      <c r="C8558" t="s">
        <v>325</v>
      </c>
      <c r="D8558" t="s">
        <v>353</v>
      </c>
      <c r="E8558" t="s">
        <v>322</v>
      </c>
      <c r="F8558" t="s">
        <v>324</v>
      </c>
      <c r="G8558" t="s">
        <v>209</v>
      </c>
      <c r="H8558" t="s">
        <v>310</v>
      </c>
      <c r="I8558" t="s">
        <v>319</v>
      </c>
      <c r="J8558" t="s">
        <v>196</v>
      </c>
      <c r="K8558" t="s">
        <v>196</v>
      </c>
      <c r="L8558" t="s">
        <v>196</v>
      </c>
      <c r="M8558" t="s">
        <v>196</v>
      </c>
      <c r="N8558" t="s">
        <v>196</v>
      </c>
      <c r="O8558" t="s">
        <v>196</v>
      </c>
      <c r="P8558" t="s">
        <v>196</v>
      </c>
      <c r="Q8558" t="s">
        <v>196</v>
      </c>
      <c r="R8558" t="s">
        <v>196</v>
      </c>
      <c r="S8558" t="s">
        <v>196</v>
      </c>
      <c r="T8558">
        <v>12242.553</v>
      </c>
      <c r="U8558">
        <v>12423.007</v>
      </c>
      <c r="V8558">
        <v>12805.944</v>
      </c>
      <c r="W8558">
        <v>12689.361999999999</v>
      </c>
      <c r="X8558">
        <v>12937.735000000001</v>
      </c>
      <c r="Y8558">
        <v>13115.194</v>
      </c>
      <c r="Z8558">
        <v>13221.894</v>
      </c>
      <c r="AA8558">
        <v>13450.775</v>
      </c>
      <c r="AB8558">
        <v>13815.540999999999</v>
      </c>
      <c r="AC8558">
        <v>13902.681</v>
      </c>
      <c r="AD8558">
        <v>14312.361999999999</v>
      </c>
      <c r="AE8558">
        <v>14399.63</v>
      </c>
      <c r="AF8558">
        <v>14505.121999999999</v>
      </c>
      <c r="AG8558">
        <v>14584.258</v>
      </c>
      <c r="AH8558">
        <v>14696.014999999999</v>
      </c>
      <c r="AI8558">
        <v>15040.362999999999</v>
      </c>
      <c r="AJ8558">
        <v>15052.514999999999</v>
      </c>
      <c r="AK8558">
        <v>15089.210999999999</v>
      </c>
      <c r="AL8558">
        <v>15171.246999999999</v>
      </c>
      <c r="AM8558">
        <v>15285.907999999999</v>
      </c>
      <c r="AN8558">
        <v>15983.763000000001</v>
      </c>
      <c r="AO8558">
        <v>13545.091</v>
      </c>
      <c r="AP8558">
        <v>13465.266</v>
      </c>
      <c r="AQ8558">
        <v>13703.656000000001</v>
      </c>
      <c r="AR8558">
        <v>13279.415999999999</v>
      </c>
      <c r="AS8558">
        <v>8103.4489999999996</v>
      </c>
      <c r="AT8558">
        <v>5165.7650000000003</v>
      </c>
      <c r="AU8558">
        <v>4325.4579999999996</v>
      </c>
      <c r="AV8558">
        <v>4185.8429999999998</v>
      </c>
      <c r="AW8558">
        <v>4805.7740000000003</v>
      </c>
      <c r="AX8558">
        <v>5448.893</v>
      </c>
      <c r="AY8558">
        <v>5732.2460000000001</v>
      </c>
      <c r="AZ8558">
        <v>5947.0360000000001</v>
      </c>
      <c r="BA8558">
        <v>6178.0510000000004</v>
      </c>
      <c r="BB8558">
        <v>2008</v>
      </c>
    </row>
    <row r="8559" spans="1:54" hidden="1" x14ac:dyDescent="0.25">
      <c r="A8559">
        <v>474</v>
      </c>
      <c r="B8559" t="s">
        <v>354</v>
      </c>
      <c r="C8559" t="s">
        <v>323</v>
      </c>
      <c r="D8559" t="s">
        <v>353</v>
      </c>
      <c r="E8559" t="s">
        <v>322</v>
      </c>
      <c r="F8559" t="s">
        <v>321</v>
      </c>
      <c r="G8559" t="s">
        <v>320</v>
      </c>
      <c r="H8559" t="s">
        <v>310</v>
      </c>
      <c r="I8559" t="s">
        <v>319</v>
      </c>
      <c r="J8559" t="s">
        <v>196</v>
      </c>
      <c r="K8559" t="s">
        <v>196</v>
      </c>
      <c r="L8559" t="s">
        <v>196</v>
      </c>
      <c r="M8559" t="s">
        <v>196</v>
      </c>
      <c r="N8559" t="s">
        <v>196</v>
      </c>
      <c r="O8559" t="s">
        <v>196</v>
      </c>
      <c r="P8559" t="s">
        <v>196</v>
      </c>
      <c r="Q8559" t="s">
        <v>196</v>
      </c>
      <c r="R8559" t="s">
        <v>196</v>
      </c>
      <c r="S8559" t="s">
        <v>196</v>
      </c>
      <c r="T8559">
        <v>3319.2220000000002</v>
      </c>
      <c r="U8559">
        <v>3368.1469999999999</v>
      </c>
      <c r="V8559">
        <v>3471.97</v>
      </c>
      <c r="W8559">
        <v>3440.3620000000001</v>
      </c>
      <c r="X8559">
        <v>3507.701</v>
      </c>
      <c r="Y8559">
        <v>3555.8139999999999</v>
      </c>
      <c r="Z8559">
        <v>3584.7429999999999</v>
      </c>
      <c r="AA8559">
        <v>3646.797</v>
      </c>
      <c r="AB8559">
        <v>3745.6930000000002</v>
      </c>
      <c r="AC8559">
        <v>3769.319</v>
      </c>
      <c r="AD8559">
        <v>3880.3919999999998</v>
      </c>
      <c r="AE8559">
        <v>3904.0520000000001</v>
      </c>
      <c r="AF8559">
        <v>3932.654</v>
      </c>
      <c r="AG8559">
        <v>3954.1089999999999</v>
      </c>
      <c r="AH8559">
        <v>3984.4090000000001</v>
      </c>
      <c r="AI8559">
        <v>4077.7689999999998</v>
      </c>
      <c r="AJ8559">
        <v>4081.0639999999999</v>
      </c>
      <c r="AK8559">
        <v>4091.0129999999999</v>
      </c>
      <c r="AL8559">
        <v>4113.2539999999999</v>
      </c>
      <c r="AM8559">
        <v>4144.3419999999996</v>
      </c>
      <c r="AN8559">
        <v>4333.5450000000001</v>
      </c>
      <c r="AO8559">
        <v>3672.3679999999999</v>
      </c>
      <c r="AP8559">
        <v>3650.7260000000001</v>
      </c>
      <c r="AQ8559">
        <v>3715.3589999999999</v>
      </c>
      <c r="AR8559">
        <v>3600.3380000000002</v>
      </c>
      <c r="AS8559">
        <v>2197.0210000000002</v>
      </c>
      <c r="AT8559">
        <v>1400.5509999999999</v>
      </c>
      <c r="AU8559">
        <v>1172.7260000000001</v>
      </c>
      <c r="AV8559">
        <v>1134.873</v>
      </c>
      <c r="AW8559">
        <v>1302.95</v>
      </c>
      <c r="AX8559">
        <v>1477.3130000000001</v>
      </c>
      <c r="AY8559">
        <v>1554.136</v>
      </c>
      <c r="AZ8559">
        <v>1612.3710000000001</v>
      </c>
      <c r="BA8559">
        <v>1675.0039999999999</v>
      </c>
      <c r="BB8559">
        <v>2008</v>
      </c>
    </row>
    <row r="8560" spans="1:54" hidden="1" x14ac:dyDescent="0.25">
      <c r="A8560">
        <v>474</v>
      </c>
      <c r="B8560" t="s">
        <v>354</v>
      </c>
      <c r="C8560" t="s">
        <v>318</v>
      </c>
      <c r="D8560" t="s">
        <v>353</v>
      </c>
      <c r="E8560" t="s">
        <v>313</v>
      </c>
      <c r="F8560" t="s">
        <v>317</v>
      </c>
      <c r="G8560" t="s">
        <v>209</v>
      </c>
      <c r="H8560" t="s">
        <v>310</v>
      </c>
      <c r="I8560" t="s">
        <v>309</v>
      </c>
      <c r="J8560" t="s">
        <v>196</v>
      </c>
      <c r="K8560" t="s">
        <v>196</v>
      </c>
      <c r="L8560" t="s">
        <v>196</v>
      </c>
      <c r="M8560" t="s">
        <v>196</v>
      </c>
      <c r="N8560" t="s">
        <v>196</v>
      </c>
      <c r="O8560" t="s">
        <v>196</v>
      </c>
      <c r="P8560" t="s">
        <v>196</v>
      </c>
      <c r="Q8560" t="s">
        <v>196</v>
      </c>
      <c r="R8560" t="s">
        <v>196</v>
      </c>
      <c r="S8560" t="s">
        <v>196</v>
      </c>
      <c r="T8560">
        <v>12242.437</v>
      </c>
      <c r="U8560">
        <v>13912.839</v>
      </c>
      <c r="V8560">
        <v>16230.752</v>
      </c>
      <c r="W8560">
        <v>18716.726999999999</v>
      </c>
      <c r="X8560">
        <v>23049.370999999999</v>
      </c>
      <c r="Y8560">
        <v>34053.699000000001</v>
      </c>
      <c r="Z8560">
        <v>46954.192000000003</v>
      </c>
      <c r="AA8560">
        <v>54115.472000000002</v>
      </c>
      <c r="AB8560">
        <v>50945.745000000003</v>
      </c>
      <c r="AC8560">
        <v>68421.508000000002</v>
      </c>
      <c r="AD8560">
        <v>86882.168000000005</v>
      </c>
      <c r="AE8560">
        <v>89814.178</v>
      </c>
      <c r="AF8560">
        <v>98353.986000000004</v>
      </c>
      <c r="AG8560">
        <v>109662.073</v>
      </c>
      <c r="AH8560">
        <v>126097.95699999999</v>
      </c>
      <c r="AI8560">
        <v>152970.383</v>
      </c>
      <c r="AJ8560">
        <v>173897.38200000001</v>
      </c>
      <c r="AK8560">
        <v>193301.916</v>
      </c>
      <c r="AL8560">
        <v>233957.568</v>
      </c>
      <c r="AM8560">
        <v>215205.21</v>
      </c>
      <c r="AN8560">
        <v>278173.83299999998</v>
      </c>
      <c r="AO8560">
        <v>278432.11800000002</v>
      </c>
      <c r="AP8560">
        <v>293102.98200000002</v>
      </c>
      <c r="AQ8560">
        <v>325761.68900000001</v>
      </c>
      <c r="AR8560">
        <v>338289.64199999999</v>
      </c>
      <c r="AS8560">
        <v>262898.23800000001</v>
      </c>
      <c r="AT8560">
        <v>175054.935</v>
      </c>
      <c r="AU8560">
        <v>176254.503</v>
      </c>
      <c r="AV8560">
        <v>230867.54699999999</v>
      </c>
      <c r="AW8560">
        <v>336469.47899999999</v>
      </c>
      <c r="AX8560">
        <v>430407.217</v>
      </c>
      <c r="AY8560">
        <v>464234.89299999998</v>
      </c>
      <c r="AZ8560">
        <v>500941.51199999999</v>
      </c>
      <c r="BA8560">
        <v>541740.554</v>
      </c>
      <c r="BB8560">
        <v>2008</v>
      </c>
    </row>
    <row r="8561" spans="1:54" hidden="1" x14ac:dyDescent="0.25">
      <c r="A8561">
        <v>474</v>
      </c>
      <c r="B8561" t="s">
        <v>354</v>
      </c>
      <c r="C8561" t="s">
        <v>316</v>
      </c>
      <c r="D8561" t="s">
        <v>353</v>
      </c>
      <c r="E8561" t="s">
        <v>313</v>
      </c>
      <c r="F8561" t="s">
        <v>315</v>
      </c>
      <c r="G8561" t="s">
        <v>206</v>
      </c>
      <c r="H8561" t="s">
        <v>310</v>
      </c>
      <c r="I8561" t="s">
        <v>309</v>
      </c>
      <c r="J8561" t="s">
        <v>196</v>
      </c>
      <c r="K8561" t="s">
        <v>196</v>
      </c>
      <c r="L8561" t="s">
        <v>196</v>
      </c>
      <c r="M8561" t="s">
        <v>196</v>
      </c>
      <c r="N8561" t="s">
        <v>196</v>
      </c>
      <c r="O8561" t="s">
        <v>196</v>
      </c>
      <c r="P8561" t="s">
        <v>196</v>
      </c>
      <c r="Q8561" t="s">
        <v>196</v>
      </c>
      <c r="R8561" t="s">
        <v>196</v>
      </c>
      <c r="S8561" t="s">
        <v>196</v>
      </c>
      <c r="T8561">
        <v>1046.183</v>
      </c>
      <c r="U8561">
        <v>1158.4380000000001</v>
      </c>
      <c r="V8561">
        <v>1351.4359999999999</v>
      </c>
      <c r="W8561">
        <v>1558.4290000000001</v>
      </c>
      <c r="X8561">
        <v>1919.182</v>
      </c>
      <c r="Y8561">
        <v>840.83199999999999</v>
      </c>
      <c r="Z8561">
        <v>411.26600000000002</v>
      </c>
      <c r="AA8561">
        <v>418.52600000000001</v>
      </c>
      <c r="AB8561">
        <v>374.911</v>
      </c>
      <c r="AC8561">
        <v>439.29199999999997</v>
      </c>
      <c r="AD8561">
        <v>539.64099999999996</v>
      </c>
      <c r="AE8561">
        <v>532.42100000000005</v>
      </c>
      <c r="AF8561">
        <v>560.03099999999995</v>
      </c>
      <c r="AG8561">
        <v>597.77099999999996</v>
      </c>
      <c r="AH8561">
        <v>682.14800000000002</v>
      </c>
      <c r="AI8561">
        <v>797.70399999999995</v>
      </c>
      <c r="AJ8561">
        <v>881.64800000000002</v>
      </c>
      <c r="AK8561">
        <v>971.32600000000002</v>
      </c>
      <c r="AL8561">
        <v>1171.1690000000001</v>
      </c>
      <c r="AM8561">
        <v>1060.9259999999999</v>
      </c>
      <c r="AN8561">
        <v>1266.787</v>
      </c>
      <c r="AO8561">
        <v>1302.3019999999999</v>
      </c>
      <c r="AP8561">
        <v>1367.7149999999999</v>
      </c>
      <c r="AQ8561">
        <v>1515.9459999999999</v>
      </c>
      <c r="AR8561">
        <v>1574.2460000000001</v>
      </c>
      <c r="AS8561">
        <v>1223.4079999999999</v>
      </c>
      <c r="AT8561">
        <v>717.43799999999999</v>
      </c>
      <c r="AU8561">
        <v>550.79499999999996</v>
      </c>
      <c r="AV8561">
        <v>449.11500000000001</v>
      </c>
      <c r="AW8561">
        <v>551.44899999999996</v>
      </c>
      <c r="AX8561">
        <v>656.91899999999998</v>
      </c>
      <c r="AY8561">
        <v>674.80899999999997</v>
      </c>
      <c r="AZ8561">
        <v>693.49099999999999</v>
      </c>
      <c r="BA8561">
        <v>714.25900000000001</v>
      </c>
      <c r="BB8561">
        <v>2008</v>
      </c>
    </row>
    <row r="8562" spans="1:54" hidden="1" x14ac:dyDescent="0.25">
      <c r="A8562">
        <v>474</v>
      </c>
      <c r="B8562" t="s">
        <v>354</v>
      </c>
      <c r="C8562" t="s">
        <v>314</v>
      </c>
      <c r="D8562" t="s">
        <v>353</v>
      </c>
      <c r="E8562" t="s">
        <v>313</v>
      </c>
      <c r="F8562" t="s">
        <v>312</v>
      </c>
      <c r="G8562" t="s">
        <v>311</v>
      </c>
      <c r="H8562" t="s">
        <v>310</v>
      </c>
      <c r="I8562" t="s">
        <v>309</v>
      </c>
      <c r="J8562" t="s">
        <v>196</v>
      </c>
      <c r="K8562" t="s">
        <v>196</v>
      </c>
      <c r="L8562" t="s">
        <v>196</v>
      </c>
      <c r="M8562" t="s">
        <v>196</v>
      </c>
      <c r="N8562" t="s">
        <v>196</v>
      </c>
      <c r="O8562" t="s">
        <v>196</v>
      </c>
      <c r="P8562" t="s">
        <v>196</v>
      </c>
      <c r="Q8562" t="s">
        <v>196</v>
      </c>
      <c r="R8562" t="s">
        <v>196</v>
      </c>
      <c r="S8562" t="s">
        <v>196</v>
      </c>
      <c r="T8562">
        <v>2145.3229999999999</v>
      </c>
      <c r="U8562">
        <v>2249.404</v>
      </c>
      <c r="V8562">
        <v>2371.6030000000001</v>
      </c>
      <c r="W8562">
        <v>2405.9180000000001</v>
      </c>
      <c r="X8562">
        <v>2505.2199999999998</v>
      </c>
      <c r="Y8562">
        <v>2592.5459999999998</v>
      </c>
      <c r="Z8562">
        <v>2661.3389999999999</v>
      </c>
      <c r="AA8562">
        <v>2753.7649999999999</v>
      </c>
      <c r="AB8562">
        <v>2859.134</v>
      </c>
      <c r="AC8562">
        <v>2921.2</v>
      </c>
      <c r="AD8562">
        <v>3075.7049999999999</v>
      </c>
      <c r="AE8562">
        <v>3164.9830000000002</v>
      </c>
      <c r="AF8562">
        <v>3237.114</v>
      </c>
      <c r="AG8562">
        <v>3319.674</v>
      </c>
      <c r="AH8562">
        <v>3437.1</v>
      </c>
      <c r="AI8562">
        <v>3630.808</v>
      </c>
      <c r="AJ8562">
        <v>3745.3969999999999</v>
      </c>
      <c r="AK8562">
        <v>3854.4340000000002</v>
      </c>
      <c r="AL8562">
        <v>3951.41</v>
      </c>
      <c r="AM8562">
        <v>4011.5079999999998</v>
      </c>
      <c r="AN8562">
        <v>4245.8969999999999</v>
      </c>
      <c r="AO8562">
        <v>3672.3679999999999</v>
      </c>
      <c r="AP8562">
        <v>3717.9760000000001</v>
      </c>
      <c r="AQ8562">
        <v>3844.9050000000002</v>
      </c>
      <c r="AR8562">
        <v>3792.7449999999999</v>
      </c>
      <c r="AS8562">
        <v>2339.5279999999998</v>
      </c>
      <c r="AT8562">
        <v>1510.425</v>
      </c>
      <c r="AU8562">
        <v>1287.4829999999999</v>
      </c>
      <c r="AV8562">
        <v>1274.2339999999999</v>
      </c>
      <c r="AW8562">
        <v>1494.6790000000001</v>
      </c>
      <c r="AX8562">
        <v>1727.998</v>
      </c>
      <c r="AY8562">
        <v>1852.502</v>
      </c>
      <c r="AZ8562">
        <v>1954.9169999999999</v>
      </c>
      <c r="BA8562">
        <v>2066.19</v>
      </c>
      <c r="BB8562">
        <v>2008</v>
      </c>
    </row>
    <row r="8563" spans="1:54" hidden="1" x14ac:dyDescent="0.25">
      <c r="A8563">
        <v>474</v>
      </c>
      <c r="B8563" t="s">
        <v>354</v>
      </c>
      <c r="C8563" t="s">
        <v>308</v>
      </c>
      <c r="D8563" t="s">
        <v>353</v>
      </c>
      <c r="E8563" t="s">
        <v>307</v>
      </c>
      <c r="F8563" t="s">
        <v>306</v>
      </c>
      <c r="G8563" t="s">
        <v>227</v>
      </c>
    </row>
    <row r="8564" spans="1:54" hidden="1" x14ac:dyDescent="0.25">
      <c r="A8564">
        <v>474</v>
      </c>
      <c r="B8564" t="s">
        <v>354</v>
      </c>
      <c r="C8564" t="s">
        <v>305</v>
      </c>
      <c r="D8564" t="s">
        <v>353</v>
      </c>
      <c r="E8564" t="s">
        <v>304</v>
      </c>
      <c r="F8564" t="s">
        <v>303</v>
      </c>
      <c r="G8564" t="s">
        <v>274</v>
      </c>
      <c r="I8564" t="s">
        <v>298</v>
      </c>
      <c r="J8564" t="s">
        <v>196</v>
      </c>
      <c r="K8564" t="s">
        <v>196</v>
      </c>
      <c r="L8564" t="s">
        <v>196</v>
      </c>
      <c r="M8564" t="s">
        <v>196</v>
      </c>
      <c r="N8564" t="s">
        <v>196</v>
      </c>
      <c r="O8564" t="s">
        <v>196</v>
      </c>
      <c r="P8564" t="s">
        <v>196</v>
      </c>
      <c r="Q8564" t="s">
        <v>196</v>
      </c>
      <c r="R8564" t="s">
        <v>196</v>
      </c>
      <c r="S8564" t="s">
        <v>196</v>
      </c>
      <c r="T8564">
        <v>9.5000000000000001E-2</v>
      </c>
      <c r="U8564">
        <v>9.9000000000000005E-2</v>
      </c>
      <c r="V8564">
        <v>9.6000000000000002E-2</v>
      </c>
      <c r="W8564">
        <v>9.8000000000000004E-2</v>
      </c>
      <c r="X8564">
        <v>0.10100000000000001</v>
      </c>
      <c r="Y8564">
        <v>0.10299999999999999</v>
      </c>
      <c r="Z8564">
        <v>0.104</v>
      </c>
      <c r="AA8564">
        <v>0.105</v>
      </c>
      <c r="AB8564">
        <v>0.109</v>
      </c>
      <c r="AC8564">
        <v>0.109</v>
      </c>
      <c r="AD8564">
        <v>0.11</v>
      </c>
      <c r="AE8564">
        <v>0.112</v>
      </c>
      <c r="AF8564">
        <v>0.113</v>
      </c>
      <c r="AG8564">
        <v>0.113</v>
      </c>
      <c r="AH8564">
        <v>0.111</v>
      </c>
      <c r="AI8564">
        <v>0.112</v>
      </c>
      <c r="AJ8564">
        <v>0.11</v>
      </c>
      <c r="AK8564">
        <v>0.108</v>
      </c>
      <c r="AL8564">
        <v>0.109</v>
      </c>
      <c r="AM8564">
        <v>0.113</v>
      </c>
      <c r="AN8564">
        <v>0.11600000000000001</v>
      </c>
      <c r="AO8564">
        <v>9.7000000000000003E-2</v>
      </c>
      <c r="AP8564">
        <v>9.6000000000000002E-2</v>
      </c>
      <c r="AQ8564">
        <v>9.8000000000000004E-2</v>
      </c>
      <c r="AR8564">
        <v>9.4E-2</v>
      </c>
      <c r="AS8564">
        <v>5.7000000000000002E-2</v>
      </c>
      <c r="AT8564">
        <v>3.6999999999999998E-2</v>
      </c>
      <c r="AU8564">
        <v>0.03</v>
      </c>
      <c r="AV8564">
        <v>2.9000000000000001E-2</v>
      </c>
      <c r="AW8564">
        <v>3.3000000000000002E-2</v>
      </c>
      <c r="AX8564">
        <v>3.6999999999999998E-2</v>
      </c>
      <c r="AY8564">
        <v>3.9E-2</v>
      </c>
      <c r="AZ8564">
        <v>3.9E-2</v>
      </c>
      <c r="BA8564">
        <v>0.04</v>
      </c>
      <c r="BB8564">
        <v>2008</v>
      </c>
    </row>
    <row r="8565" spans="1:54" hidden="1" x14ac:dyDescent="0.25">
      <c r="A8565">
        <v>474</v>
      </c>
      <c r="B8565" t="s">
        <v>354</v>
      </c>
      <c r="C8565" t="s">
        <v>302</v>
      </c>
      <c r="D8565" t="s">
        <v>353</v>
      </c>
      <c r="E8565" t="s">
        <v>301</v>
      </c>
      <c r="F8565" t="s">
        <v>300</v>
      </c>
      <c r="G8565" t="s">
        <v>299</v>
      </c>
      <c r="I8565" t="s">
        <v>298</v>
      </c>
      <c r="J8565" t="s">
        <v>196</v>
      </c>
      <c r="K8565" t="s">
        <v>196</v>
      </c>
      <c r="L8565" t="s">
        <v>196</v>
      </c>
      <c r="M8565" t="s">
        <v>196</v>
      </c>
      <c r="N8565" t="s">
        <v>196</v>
      </c>
      <c r="O8565" t="s">
        <v>196</v>
      </c>
      <c r="P8565" t="s">
        <v>196</v>
      </c>
      <c r="Q8565" t="s">
        <v>196</v>
      </c>
      <c r="R8565" t="s">
        <v>196</v>
      </c>
      <c r="S8565" t="s">
        <v>196</v>
      </c>
      <c r="T8565">
        <v>5.7069999999999999</v>
      </c>
      <c r="U8565">
        <v>6.1849999999999996</v>
      </c>
      <c r="V8565">
        <v>6.8440000000000003</v>
      </c>
      <c r="W8565">
        <v>7.7789999999999999</v>
      </c>
      <c r="X8565">
        <v>9.2010000000000005</v>
      </c>
      <c r="Y8565">
        <v>13.135</v>
      </c>
      <c r="Z8565">
        <v>17.643000000000001</v>
      </c>
      <c r="AA8565">
        <v>19.651</v>
      </c>
      <c r="AB8565">
        <v>17.818999999999999</v>
      </c>
      <c r="AC8565">
        <v>23.422000000000001</v>
      </c>
      <c r="AD8565">
        <v>28.248000000000001</v>
      </c>
      <c r="AE8565">
        <v>28.376999999999999</v>
      </c>
      <c r="AF8565">
        <v>30.382999999999999</v>
      </c>
      <c r="AG8565">
        <v>33.033999999999999</v>
      </c>
      <c r="AH8565">
        <v>36.686999999999998</v>
      </c>
      <c r="AI8565">
        <v>42.131</v>
      </c>
      <c r="AJ8565">
        <v>46.43</v>
      </c>
      <c r="AK8565">
        <v>50.151000000000003</v>
      </c>
      <c r="AL8565">
        <v>59.209000000000003</v>
      </c>
      <c r="AM8565">
        <v>53.646999999999998</v>
      </c>
      <c r="AN8565">
        <v>65.516000000000005</v>
      </c>
      <c r="AO8565">
        <v>75.817999999999998</v>
      </c>
      <c r="AP8565">
        <v>78.834000000000003</v>
      </c>
      <c r="AQ8565">
        <v>84.725999999999999</v>
      </c>
      <c r="AR8565">
        <v>89.194000000000003</v>
      </c>
      <c r="AS8565">
        <v>112.372</v>
      </c>
      <c r="AT8565">
        <v>115.898</v>
      </c>
      <c r="AU8565">
        <v>136.898</v>
      </c>
      <c r="AV8565">
        <v>181.18100000000001</v>
      </c>
      <c r="AW8565">
        <v>225.11199999999999</v>
      </c>
      <c r="AX8565">
        <v>249.078</v>
      </c>
      <c r="AY8565">
        <v>250.59899999999999</v>
      </c>
      <c r="AZ8565">
        <v>256.24700000000001</v>
      </c>
      <c r="BA8565">
        <v>262.19299999999998</v>
      </c>
      <c r="BB8565">
        <v>2008</v>
      </c>
    </row>
    <row r="8566" spans="1:54" hidden="1" x14ac:dyDescent="0.25">
      <c r="A8566">
        <v>474</v>
      </c>
      <c r="B8566" t="s">
        <v>354</v>
      </c>
      <c r="C8566" t="s">
        <v>297</v>
      </c>
      <c r="D8566" t="s">
        <v>353</v>
      </c>
      <c r="E8566" t="s">
        <v>296</v>
      </c>
      <c r="F8566" t="s">
        <v>295</v>
      </c>
      <c r="G8566" t="s">
        <v>198</v>
      </c>
      <c r="I8566" t="s">
        <v>360</v>
      </c>
      <c r="J8566" t="s">
        <v>196</v>
      </c>
      <c r="K8566" t="s">
        <v>196</v>
      </c>
      <c r="L8566" t="s">
        <v>196</v>
      </c>
      <c r="M8566" t="s">
        <v>196</v>
      </c>
      <c r="N8566" t="s">
        <v>196</v>
      </c>
      <c r="O8566" t="s">
        <v>196</v>
      </c>
      <c r="P8566" t="s">
        <v>196</v>
      </c>
      <c r="Q8566" t="s">
        <v>196</v>
      </c>
      <c r="R8566" t="s">
        <v>196</v>
      </c>
      <c r="S8566" t="s">
        <v>196</v>
      </c>
      <c r="T8566">
        <v>12.44</v>
      </c>
      <c r="U8566">
        <v>13.816000000000001</v>
      </c>
      <c r="V8566">
        <v>19.948</v>
      </c>
      <c r="W8566">
        <v>18.481999999999999</v>
      </c>
      <c r="X8566">
        <v>19.134</v>
      </c>
      <c r="Y8566">
        <v>21.748999999999999</v>
      </c>
      <c r="Z8566">
        <v>23.04</v>
      </c>
      <c r="AA8566">
        <v>24.631</v>
      </c>
      <c r="AB8566">
        <v>23.65</v>
      </c>
      <c r="AC8566">
        <v>18.706</v>
      </c>
      <c r="AD8566">
        <v>18.928000000000001</v>
      </c>
      <c r="AE8566">
        <v>19.559999999999999</v>
      </c>
      <c r="AF8566">
        <v>18.484000000000002</v>
      </c>
      <c r="AG8566">
        <v>20.727</v>
      </c>
      <c r="AH8566">
        <v>20.28</v>
      </c>
      <c r="AI8566">
        <v>18.53</v>
      </c>
      <c r="AJ8566">
        <v>16.384</v>
      </c>
      <c r="AK8566">
        <v>17.193999999999999</v>
      </c>
      <c r="AL8566">
        <v>15.416</v>
      </c>
      <c r="AM8566">
        <v>13.545</v>
      </c>
      <c r="AN8566">
        <v>11.661</v>
      </c>
      <c r="AO8566">
        <v>5.5010000000000003</v>
      </c>
      <c r="AP8566">
        <v>8.7040000000000006</v>
      </c>
      <c r="AQ8566">
        <v>8.1059999999999999</v>
      </c>
      <c r="AR8566">
        <v>7.8319999999999999</v>
      </c>
      <c r="AS8566">
        <v>1.849</v>
      </c>
      <c r="AT8566">
        <v>1.702</v>
      </c>
      <c r="AU8566">
        <v>2.1589999999999998</v>
      </c>
      <c r="AV8566">
        <v>6.9489999999999998</v>
      </c>
      <c r="AW8566">
        <v>7.883</v>
      </c>
      <c r="AX8566">
        <v>7.8070000000000004</v>
      </c>
      <c r="AY8566">
        <v>7.79</v>
      </c>
      <c r="AZ8566">
        <v>7.8230000000000004</v>
      </c>
      <c r="BA8566">
        <v>7.7880000000000003</v>
      </c>
      <c r="BB8566">
        <v>2008</v>
      </c>
    </row>
    <row r="8567" spans="1:54" hidden="1" x14ac:dyDescent="0.25">
      <c r="A8567">
        <v>474</v>
      </c>
      <c r="B8567" t="s">
        <v>354</v>
      </c>
      <c r="C8567" t="s">
        <v>294</v>
      </c>
      <c r="D8567" t="s">
        <v>353</v>
      </c>
      <c r="E8567" t="s">
        <v>293</v>
      </c>
      <c r="F8567" t="s">
        <v>292</v>
      </c>
      <c r="G8567" t="s">
        <v>198</v>
      </c>
      <c r="I8567" t="s">
        <v>360</v>
      </c>
      <c r="J8567" t="s">
        <v>196</v>
      </c>
      <c r="K8567" t="s">
        <v>196</v>
      </c>
      <c r="L8567" t="s">
        <v>196</v>
      </c>
      <c r="M8567" t="s">
        <v>196</v>
      </c>
      <c r="N8567" t="s">
        <v>196</v>
      </c>
      <c r="O8567" t="s">
        <v>196</v>
      </c>
      <c r="P8567" t="s">
        <v>196</v>
      </c>
      <c r="Q8567" t="s">
        <v>196</v>
      </c>
      <c r="R8567" t="s">
        <v>196</v>
      </c>
      <c r="S8567" t="s">
        <v>196</v>
      </c>
      <c r="T8567">
        <v>18.27</v>
      </c>
      <c r="U8567">
        <v>10.409000000000001</v>
      </c>
      <c r="V8567">
        <v>17.641999999999999</v>
      </c>
      <c r="W8567">
        <v>16.332000000000001</v>
      </c>
      <c r="X8567">
        <v>20.11</v>
      </c>
      <c r="Y8567">
        <v>22.050999999999998</v>
      </c>
      <c r="Z8567">
        <v>23.937999999999999</v>
      </c>
      <c r="AA8567">
        <v>24.952000000000002</v>
      </c>
      <c r="AB8567">
        <v>18.616</v>
      </c>
      <c r="AC8567">
        <v>25.902000000000001</v>
      </c>
      <c r="AD8567">
        <v>32.735999999999997</v>
      </c>
      <c r="AE8567">
        <v>26.369</v>
      </c>
      <c r="AF8567">
        <v>22.631</v>
      </c>
      <c r="AG8567">
        <v>22.222000000000001</v>
      </c>
      <c r="AH8567">
        <v>21.901</v>
      </c>
      <c r="AI8567">
        <v>22.311</v>
      </c>
      <c r="AJ8567">
        <v>17.597999999999999</v>
      </c>
      <c r="AK8567">
        <v>10.227</v>
      </c>
      <c r="AL8567">
        <v>10.766</v>
      </c>
      <c r="AM8567">
        <v>3.488</v>
      </c>
      <c r="AN8567">
        <v>8.25</v>
      </c>
      <c r="AO8567">
        <v>2.5</v>
      </c>
      <c r="AP8567">
        <v>6.9930000000000003</v>
      </c>
      <c r="AQ8567">
        <v>5.0330000000000004</v>
      </c>
      <c r="AR8567">
        <v>6.1779999999999999</v>
      </c>
      <c r="AS8567">
        <v>-4.6399999999999997</v>
      </c>
      <c r="AT8567">
        <v>-3.5049999999999999</v>
      </c>
      <c r="AU8567">
        <v>1.1639999999999999</v>
      </c>
      <c r="AV8567">
        <v>0.47799999999999998</v>
      </c>
      <c r="AW8567">
        <v>4.133</v>
      </c>
      <c r="AX8567">
        <v>8.1310000000000002</v>
      </c>
      <c r="AY8567">
        <v>6.85</v>
      </c>
      <c r="AZ8567">
        <v>5.1989999999999998</v>
      </c>
      <c r="BA8567">
        <v>4.774</v>
      </c>
      <c r="BB8567">
        <v>2008</v>
      </c>
    </row>
    <row r="8568" spans="1:54" hidden="1" x14ac:dyDescent="0.25">
      <c r="A8568">
        <v>474</v>
      </c>
      <c r="B8568" t="s">
        <v>354</v>
      </c>
      <c r="C8568" t="s">
        <v>290</v>
      </c>
      <c r="D8568" t="s">
        <v>353</v>
      </c>
      <c r="E8568" t="s">
        <v>287</v>
      </c>
      <c r="F8568" t="s">
        <v>289</v>
      </c>
      <c r="G8568" t="s">
        <v>282</v>
      </c>
      <c r="I8568" t="s">
        <v>359</v>
      </c>
      <c r="J8568" t="s">
        <v>196</v>
      </c>
      <c r="K8568" t="s">
        <v>196</v>
      </c>
      <c r="L8568" t="s">
        <v>196</v>
      </c>
      <c r="M8568" t="s">
        <v>196</v>
      </c>
      <c r="N8568" t="s">
        <v>196</v>
      </c>
      <c r="O8568" t="s">
        <v>196</v>
      </c>
      <c r="P8568" t="s">
        <v>196</v>
      </c>
      <c r="Q8568" t="s">
        <v>196</v>
      </c>
      <c r="R8568" t="s">
        <v>196</v>
      </c>
      <c r="S8568" t="s">
        <v>196</v>
      </c>
      <c r="T8568">
        <v>5.1829999999999998</v>
      </c>
      <c r="U8568">
        <v>7.51</v>
      </c>
      <c r="V8568">
        <v>11.356</v>
      </c>
      <c r="W8568">
        <v>18.367000000000001</v>
      </c>
      <c r="X8568">
        <v>31.459</v>
      </c>
      <c r="Y8568">
        <v>51.558999999999997</v>
      </c>
      <c r="Z8568">
        <v>71.555999999999997</v>
      </c>
      <c r="AA8568">
        <v>74.873000000000005</v>
      </c>
      <c r="AB8568">
        <v>83.513999999999996</v>
      </c>
      <c r="AC8568">
        <v>90.119</v>
      </c>
      <c r="AD8568">
        <v>100</v>
      </c>
      <c r="AE8568">
        <v>111.916</v>
      </c>
      <c r="AF8568">
        <v>125.613</v>
      </c>
      <c r="AG8568">
        <v>139.21799999999999</v>
      </c>
      <c r="AH8568">
        <v>156.607</v>
      </c>
      <c r="AI8568">
        <v>172.059</v>
      </c>
      <c r="AJ8568">
        <v>190.71899999999999</v>
      </c>
      <c r="AK8568">
        <v>205.79499999999999</v>
      </c>
      <c r="AL8568">
        <v>244.84700000000001</v>
      </c>
      <c r="AM8568">
        <v>253.845</v>
      </c>
      <c r="AN8568">
        <v>282.21199999999999</v>
      </c>
      <c r="AO8568">
        <v>337.36700000000002</v>
      </c>
      <c r="AP8568">
        <v>370.71600000000001</v>
      </c>
      <c r="AQ8568">
        <v>411.37799999999999</v>
      </c>
      <c r="AR8568">
        <v>444.94400000000002</v>
      </c>
      <c r="AS8568">
        <v>718.327</v>
      </c>
      <c r="AT8568">
        <v>572.81899999999996</v>
      </c>
      <c r="AU8568">
        <v>601.02700000000004</v>
      </c>
      <c r="AV8568">
        <v>739.226</v>
      </c>
      <c r="AW8568">
        <v>887.07100000000003</v>
      </c>
      <c r="AX8568">
        <v>953.60199999999998</v>
      </c>
      <c r="AY8568">
        <v>1001.282</v>
      </c>
      <c r="AZ8568">
        <v>1051.346</v>
      </c>
      <c r="BA8568">
        <v>1103.913</v>
      </c>
      <c r="BB8568">
        <v>2009</v>
      </c>
    </row>
    <row r="8569" spans="1:54" hidden="1" x14ac:dyDescent="0.25">
      <c r="A8569">
        <v>474</v>
      </c>
      <c r="B8569" t="s">
        <v>354</v>
      </c>
      <c r="C8569" t="s">
        <v>288</v>
      </c>
      <c r="D8569" t="s">
        <v>353</v>
      </c>
      <c r="E8569" t="s">
        <v>287</v>
      </c>
      <c r="F8569" t="s">
        <v>286</v>
      </c>
      <c r="G8569" t="s">
        <v>261</v>
      </c>
      <c r="I8569" t="s">
        <v>285</v>
      </c>
      <c r="J8569" t="s">
        <v>196</v>
      </c>
      <c r="K8569" t="s">
        <v>196</v>
      </c>
      <c r="L8569" t="s">
        <v>196</v>
      </c>
      <c r="M8569" t="s">
        <v>196</v>
      </c>
      <c r="N8569" t="s">
        <v>196</v>
      </c>
      <c r="O8569" t="s">
        <v>196</v>
      </c>
      <c r="P8569" t="s">
        <v>196</v>
      </c>
      <c r="Q8569" t="s">
        <v>196</v>
      </c>
      <c r="R8569" t="s">
        <v>196</v>
      </c>
      <c r="S8569" t="s">
        <v>196</v>
      </c>
      <c r="T8569" t="s">
        <v>196</v>
      </c>
      <c r="U8569">
        <v>44.912999999999997</v>
      </c>
      <c r="V8569">
        <v>51.2</v>
      </c>
      <c r="W8569">
        <v>61.746000000000002</v>
      </c>
      <c r="X8569">
        <v>71.277000000000001</v>
      </c>
      <c r="Y8569">
        <v>63.892000000000003</v>
      </c>
      <c r="Z8569">
        <v>38.784999999999997</v>
      </c>
      <c r="AA8569">
        <v>4.6349999999999998</v>
      </c>
      <c r="AB8569">
        <v>11.542</v>
      </c>
      <c r="AC8569">
        <v>7.9089999999999998</v>
      </c>
      <c r="AD8569">
        <v>10.964</v>
      </c>
      <c r="AE8569">
        <v>11.916</v>
      </c>
      <c r="AF8569">
        <v>12.239000000000001</v>
      </c>
      <c r="AG8569">
        <v>10.831</v>
      </c>
      <c r="AH8569">
        <v>12.49</v>
      </c>
      <c r="AI8569">
        <v>9.8670000000000009</v>
      </c>
      <c r="AJ8569">
        <v>10.845000000000001</v>
      </c>
      <c r="AK8569">
        <v>7.9050000000000002</v>
      </c>
      <c r="AL8569">
        <v>18.975999999999999</v>
      </c>
      <c r="AM8569">
        <v>3.6749999999999998</v>
      </c>
      <c r="AN8569">
        <v>11.175000000000001</v>
      </c>
      <c r="AO8569">
        <v>19.544</v>
      </c>
      <c r="AP8569">
        <v>9.8849999999999998</v>
      </c>
      <c r="AQ8569">
        <v>10.968</v>
      </c>
      <c r="AR8569">
        <v>8.1590000000000007</v>
      </c>
      <c r="AS8569">
        <v>61.442</v>
      </c>
      <c r="AT8569">
        <v>-20.257000000000001</v>
      </c>
      <c r="AU8569">
        <v>4.9249999999999998</v>
      </c>
      <c r="AV8569">
        <v>22.994</v>
      </c>
      <c r="AW8569">
        <v>20</v>
      </c>
      <c r="AX8569">
        <v>7.5</v>
      </c>
      <c r="AY8569">
        <v>5</v>
      </c>
      <c r="AZ8569">
        <v>5</v>
      </c>
      <c r="BA8569">
        <v>5</v>
      </c>
      <c r="BB8569">
        <v>2009</v>
      </c>
    </row>
    <row r="8570" spans="1:54" hidden="1" x14ac:dyDescent="0.25">
      <c r="A8570">
        <v>474</v>
      </c>
      <c r="B8570" t="s">
        <v>354</v>
      </c>
      <c r="C8570" t="s">
        <v>284</v>
      </c>
      <c r="D8570" t="s">
        <v>353</v>
      </c>
      <c r="E8570" t="s">
        <v>279</v>
      </c>
      <c r="F8570" t="s">
        <v>283</v>
      </c>
      <c r="G8570" t="s">
        <v>282</v>
      </c>
      <c r="I8570" t="s">
        <v>359</v>
      </c>
      <c r="J8570" t="s">
        <v>196</v>
      </c>
      <c r="K8570" t="s">
        <v>196</v>
      </c>
      <c r="L8570" t="s">
        <v>196</v>
      </c>
      <c r="M8570" t="s">
        <v>196</v>
      </c>
      <c r="N8570" t="s">
        <v>196</v>
      </c>
      <c r="O8570" t="s">
        <v>196</v>
      </c>
      <c r="P8570" t="s">
        <v>196</v>
      </c>
      <c r="Q8570" t="s">
        <v>196</v>
      </c>
      <c r="R8570" t="s">
        <v>196</v>
      </c>
      <c r="S8570" t="s">
        <v>196</v>
      </c>
      <c r="T8570" t="s">
        <v>196</v>
      </c>
      <c r="U8570" t="s">
        <v>196</v>
      </c>
      <c r="V8570" t="s">
        <v>196</v>
      </c>
      <c r="W8570" t="s">
        <v>196</v>
      </c>
      <c r="X8570">
        <v>34.924999999999997</v>
      </c>
      <c r="Y8570">
        <v>54.902000000000001</v>
      </c>
      <c r="Z8570">
        <v>69.849999999999994</v>
      </c>
      <c r="AA8570">
        <v>74.774000000000001</v>
      </c>
      <c r="AB8570">
        <v>83.68</v>
      </c>
      <c r="AC8570">
        <v>92.200999999999993</v>
      </c>
      <c r="AD8570">
        <v>100</v>
      </c>
      <c r="AE8570">
        <v>122.35</v>
      </c>
      <c r="AF8570">
        <v>127.64700000000001</v>
      </c>
      <c r="AG8570">
        <v>144.99600000000001</v>
      </c>
      <c r="AH8570">
        <v>159.46899999999999</v>
      </c>
      <c r="AI8570">
        <v>179.36799999999999</v>
      </c>
      <c r="AJ8570">
        <v>193.46899999999999</v>
      </c>
      <c r="AK8570">
        <v>215.07499999999999</v>
      </c>
      <c r="AL8570">
        <v>238.29400000000001</v>
      </c>
      <c r="AM8570">
        <v>259.34199999999998</v>
      </c>
      <c r="AN8570">
        <v>291.72199999999998</v>
      </c>
      <c r="AO8570">
        <v>359.32299999999998</v>
      </c>
      <c r="AP8570">
        <v>380.18400000000003</v>
      </c>
      <c r="AQ8570">
        <v>411.13200000000001</v>
      </c>
      <c r="AR8570">
        <v>452.26799999999997</v>
      </c>
      <c r="AS8570">
        <v>597.15200000000004</v>
      </c>
      <c r="AT8570">
        <v>541.12800000000004</v>
      </c>
      <c r="AU8570">
        <v>627.64200000000005</v>
      </c>
      <c r="AV8570">
        <v>815.93399999999997</v>
      </c>
      <c r="AW8570">
        <v>897.52700000000004</v>
      </c>
      <c r="AX8570">
        <v>942.404</v>
      </c>
      <c r="AY8570">
        <v>989.524</v>
      </c>
      <c r="AZ8570">
        <v>1039</v>
      </c>
      <c r="BA8570">
        <v>1090.95</v>
      </c>
      <c r="BB8570">
        <v>2009</v>
      </c>
    </row>
    <row r="8571" spans="1:54" hidden="1" x14ac:dyDescent="0.25">
      <c r="A8571">
        <v>474</v>
      </c>
      <c r="B8571" t="s">
        <v>354</v>
      </c>
      <c r="C8571" t="s">
        <v>280</v>
      </c>
      <c r="D8571" t="s">
        <v>353</v>
      </c>
      <c r="E8571" t="s">
        <v>279</v>
      </c>
      <c r="F8571" t="s">
        <v>278</v>
      </c>
      <c r="G8571" t="s">
        <v>261</v>
      </c>
      <c r="I8571" t="s">
        <v>277</v>
      </c>
      <c r="J8571" t="s">
        <v>196</v>
      </c>
      <c r="K8571" t="s">
        <v>196</v>
      </c>
      <c r="L8571" t="s">
        <v>196</v>
      </c>
      <c r="M8571" t="s">
        <v>196</v>
      </c>
      <c r="N8571" t="s">
        <v>196</v>
      </c>
      <c r="O8571" t="s">
        <v>196</v>
      </c>
      <c r="P8571" t="s">
        <v>196</v>
      </c>
      <c r="Q8571" t="s">
        <v>196</v>
      </c>
      <c r="R8571" t="s">
        <v>196</v>
      </c>
      <c r="S8571" t="s">
        <v>196</v>
      </c>
      <c r="T8571" t="s">
        <v>196</v>
      </c>
      <c r="U8571" t="s">
        <v>196</v>
      </c>
      <c r="V8571" t="s">
        <v>196</v>
      </c>
      <c r="W8571" t="s">
        <v>196</v>
      </c>
      <c r="X8571" t="s">
        <v>196</v>
      </c>
      <c r="Y8571">
        <v>57.2</v>
      </c>
      <c r="Z8571">
        <v>27.225999999999999</v>
      </c>
      <c r="AA8571">
        <v>7.05</v>
      </c>
      <c r="AB8571">
        <v>11.91</v>
      </c>
      <c r="AC8571">
        <v>10.183999999999999</v>
      </c>
      <c r="AD8571">
        <v>8.4580000000000002</v>
      </c>
      <c r="AE8571">
        <v>22.35</v>
      </c>
      <c r="AF8571">
        <v>4.33</v>
      </c>
      <c r="AG8571">
        <v>13.590999999999999</v>
      </c>
      <c r="AH8571">
        <v>9.9809999999999999</v>
      </c>
      <c r="AI8571">
        <v>12.478</v>
      </c>
      <c r="AJ8571">
        <v>7.8609999999999998</v>
      </c>
      <c r="AK8571">
        <v>11.167999999999999</v>
      </c>
      <c r="AL8571">
        <v>10.795</v>
      </c>
      <c r="AM8571">
        <v>8.8330000000000002</v>
      </c>
      <c r="AN8571">
        <v>12.486000000000001</v>
      </c>
      <c r="AO8571">
        <v>23.172999999999998</v>
      </c>
      <c r="AP8571">
        <v>5.806</v>
      </c>
      <c r="AQ8571">
        <v>8.14</v>
      </c>
      <c r="AR8571">
        <v>10.005000000000001</v>
      </c>
      <c r="AS8571">
        <v>32.034999999999997</v>
      </c>
      <c r="AT8571">
        <v>-9.3819999999999997</v>
      </c>
      <c r="AU8571">
        <v>15.988</v>
      </c>
      <c r="AV8571">
        <v>30</v>
      </c>
      <c r="AW8571">
        <v>10</v>
      </c>
      <c r="AX8571">
        <v>5</v>
      </c>
      <c r="AY8571">
        <v>5</v>
      </c>
      <c r="AZ8571">
        <v>5</v>
      </c>
      <c r="BA8571">
        <v>5</v>
      </c>
      <c r="BB8571">
        <v>2009</v>
      </c>
    </row>
    <row r="8572" spans="1:54" hidden="1" x14ac:dyDescent="0.25">
      <c r="A8572">
        <v>474</v>
      </c>
      <c r="B8572" t="s">
        <v>354</v>
      </c>
      <c r="C8572" t="s">
        <v>276</v>
      </c>
      <c r="D8572" t="s">
        <v>353</v>
      </c>
      <c r="E8572" t="s">
        <v>275</v>
      </c>
      <c r="G8572" t="s">
        <v>274</v>
      </c>
    </row>
    <row r="8573" spans="1:54" hidden="1" x14ac:dyDescent="0.25">
      <c r="A8573">
        <v>474</v>
      </c>
      <c r="B8573" t="s">
        <v>354</v>
      </c>
      <c r="C8573" t="s">
        <v>273</v>
      </c>
      <c r="D8573" t="s">
        <v>353</v>
      </c>
      <c r="E8573" t="s">
        <v>272</v>
      </c>
      <c r="F8573" t="s">
        <v>271</v>
      </c>
      <c r="G8573" t="s">
        <v>261</v>
      </c>
      <c r="I8573" t="s">
        <v>358</v>
      </c>
      <c r="J8573" t="s">
        <v>196</v>
      </c>
      <c r="K8573" t="s">
        <v>196</v>
      </c>
      <c r="L8573" t="s">
        <v>196</v>
      </c>
      <c r="M8573" t="s">
        <v>196</v>
      </c>
      <c r="N8573" t="s">
        <v>196</v>
      </c>
      <c r="O8573" t="s">
        <v>196</v>
      </c>
      <c r="P8573" t="s">
        <v>196</v>
      </c>
      <c r="Q8573" t="s">
        <v>196</v>
      </c>
      <c r="R8573" t="s">
        <v>196</v>
      </c>
      <c r="S8573" t="s">
        <v>196</v>
      </c>
      <c r="T8573" t="s">
        <v>196</v>
      </c>
      <c r="U8573">
        <v>8.41</v>
      </c>
      <c r="V8573">
        <v>8.0760000000000005</v>
      </c>
      <c r="W8573">
        <v>11.7</v>
      </c>
      <c r="X8573">
        <v>-44.317</v>
      </c>
      <c r="Y8573">
        <v>36.429000000000002</v>
      </c>
      <c r="Z8573">
        <v>48.517000000000003</v>
      </c>
      <c r="AA8573">
        <v>18.170999999999999</v>
      </c>
      <c r="AB8573">
        <v>15.4</v>
      </c>
      <c r="AC8573">
        <v>-17.277000000000001</v>
      </c>
      <c r="AD8573">
        <v>-7.4139999999999997</v>
      </c>
      <c r="AE8573">
        <v>12.63</v>
      </c>
      <c r="AF8573">
        <v>13.859</v>
      </c>
      <c r="AG8573">
        <v>-1.857</v>
      </c>
      <c r="AH8573">
        <v>-10.271000000000001</v>
      </c>
      <c r="AI8573">
        <v>1.835</v>
      </c>
      <c r="AJ8573">
        <v>12.736000000000001</v>
      </c>
      <c r="AK8573">
        <v>8.0530000000000008</v>
      </c>
      <c r="AL8573">
        <v>8.6310000000000002</v>
      </c>
      <c r="AM8573">
        <v>-1.8</v>
      </c>
      <c r="AN8573">
        <v>-6.2119999999999997</v>
      </c>
      <c r="AO8573">
        <v>-14.795</v>
      </c>
      <c r="AP8573">
        <v>21.332000000000001</v>
      </c>
      <c r="AQ8573">
        <v>-2.5670000000000002</v>
      </c>
      <c r="AR8573">
        <v>4.4160000000000004</v>
      </c>
      <c r="AS8573">
        <v>-14.443</v>
      </c>
      <c r="AT8573">
        <v>-20.565000000000001</v>
      </c>
      <c r="AU8573">
        <v>-18.274000000000001</v>
      </c>
      <c r="AV8573">
        <v>31.317</v>
      </c>
      <c r="AW8573">
        <v>19.329000000000001</v>
      </c>
      <c r="AX8573">
        <v>15.664</v>
      </c>
      <c r="AY8573">
        <v>9.1850000000000005</v>
      </c>
      <c r="AZ8573">
        <v>8.4830000000000005</v>
      </c>
      <c r="BA8573">
        <v>8.0500000000000007</v>
      </c>
    </row>
    <row r="8574" spans="1:54" hidden="1" x14ac:dyDescent="0.25">
      <c r="A8574">
        <v>474</v>
      </c>
      <c r="B8574" t="s">
        <v>354</v>
      </c>
      <c r="C8574" t="s">
        <v>270</v>
      </c>
      <c r="D8574" t="s">
        <v>353</v>
      </c>
      <c r="E8574" t="s">
        <v>269</v>
      </c>
      <c r="F8574" t="s">
        <v>268</v>
      </c>
      <c r="G8574" t="s">
        <v>261</v>
      </c>
      <c r="I8574" t="s">
        <v>358</v>
      </c>
      <c r="J8574" t="s">
        <v>196</v>
      </c>
      <c r="K8574" t="s">
        <v>196</v>
      </c>
      <c r="L8574" t="s">
        <v>196</v>
      </c>
      <c r="M8574" t="s">
        <v>196</v>
      </c>
      <c r="N8574" t="s">
        <v>196</v>
      </c>
      <c r="O8574" t="s">
        <v>196</v>
      </c>
      <c r="P8574" t="s">
        <v>196</v>
      </c>
      <c r="Q8574" t="s">
        <v>196</v>
      </c>
      <c r="R8574" t="s">
        <v>196</v>
      </c>
      <c r="S8574" t="s">
        <v>196</v>
      </c>
      <c r="T8574" t="s">
        <v>196</v>
      </c>
      <c r="U8574">
        <v>8.3019999999999996</v>
      </c>
      <c r="V8574">
        <v>-7.17</v>
      </c>
      <c r="W8574">
        <v>17.747</v>
      </c>
      <c r="X8574">
        <v>-42.524999999999999</v>
      </c>
      <c r="Y8574">
        <v>34.843000000000004</v>
      </c>
      <c r="Z8574">
        <v>47.895000000000003</v>
      </c>
      <c r="AA8574">
        <v>15.135999999999999</v>
      </c>
      <c r="AB8574">
        <v>17.006</v>
      </c>
      <c r="AC8574">
        <v>-17.645</v>
      </c>
      <c r="AD8574">
        <v>-5.077</v>
      </c>
      <c r="AE8574">
        <v>13.705</v>
      </c>
      <c r="AF8574">
        <v>14.920999999999999</v>
      </c>
      <c r="AG8574">
        <v>2.472</v>
      </c>
      <c r="AH8574">
        <v>-9.8539999999999992</v>
      </c>
      <c r="AI8574">
        <v>1.597</v>
      </c>
      <c r="AJ8574">
        <v>7.5730000000000004</v>
      </c>
      <c r="AK8574">
        <v>12.647</v>
      </c>
      <c r="AL8574">
        <v>7.234</v>
      </c>
      <c r="AM8574">
        <v>-3.4510000000000001</v>
      </c>
      <c r="AN8574">
        <v>-4.3819999999999997</v>
      </c>
      <c r="AO8574">
        <v>-12.736000000000001</v>
      </c>
      <c r="AP8574">
        <v>20.677</v>
      </c>
      <c r="AQ8574">
        <v>-0.29399999999999998</v>
      </c>
      <c r="AR8574">
        <v>2.3109999999999999</v>
      </c>
      <c r="AS8574">
        <v>-18.087</v>
      </c>
      <c r="AT8574">
        <v>-18.734000000000002</v>
      </c>
      <c r="AU8574">
        <v>-14.673999999999999</v>
      </c>
      <c r="AV8574">
        <v>27.965</v>
      </c>
      <c r="AW8574">
        <v>19.125</v>
      </c>
      <c r="AX8574">
        <v>14.175000000000001</v>
      </c>
      <c r="AY8574">
        <v>9.7319999999999993</v>
      </c>
      <c r="AZ8574">
        <v>6.5659999999999998</v>
      </c>
      <c r="BA8574">
        <v>8.6289999999999996</v>
      </c>
    </row>
    <row r="8575" spans="1:54" hidden="1" x14ac:dyDescent="0.25">
      <c r="A8575">
        <v>474</v>
      </c>
      <c r="B8575" t="s">
        <v>354</v>
      </c>
      <c r="C8575" t="s">
        <v>267</v>
      </c>
      <c r="D8575" t="s">
        <v>353</v>
      </c>
      <c r="E8575" t="s">
        <v>266</v>
      </c>
      <c r="F8575" t="s">
        <v>265</v>
      </c>
      <c r="G8575" t="s">
        <v>261</v>
      </c>
      <c r="I8575" t="s">
        <v>358</v>
      </c>
      <c r="J8575" t="s">
        <v>196</v>
      </c>
      <c r="K8575" t="s">
        <v>196</v>
      </c>
      <c r="L8575" t="s">
        <v>196</v>
      </c>
      <c r="M8575" t="s">
        <v>196</v>
      </c>
      <c r="N8575" t="s">
        <v>196</v>
      </c>
      <c r="O8575" t="s">
        <v>196</v>
      </c>
      <c r="P8575" t="s">
        <v>196</v>
      </c>
      <c r="Q8575" t="s">
        <v>196</v>
      </c>
      <c r="R8575" t="s">
        <v>196</v>
      </c>
      <c r="S8575" t="s">
        <v>196</v>
      </c>
      <c r="T8575" t="s">
        <v>196</v>
      </c>
      <c r="U8575">
        <v>1.57</v>
      </c>
      <c r="V8575">
        <v>-3.0379999999999998</v>
      </c>
      <c r="W8575">
        <v>11.984</v>
      </c>
      <c r="X8575">
        <v>-20.109000000000002</v>
      </c>
      <c r="Y8575">
        <v>68.141999999999996</v>
      </c>
      <c r="Z8575">
        <v>103.721</v>
      </c>
      <c r="AA8575">
        <v>16.440000000000001</v>
      </c>
      <c r="AB8575">
        <v>-2.915</v>
      </c>
      <c r="AC8575">
        <v>18.366</v>
      </c>
      <c r="AD8575">
        <v>-1.1930000000000001</v>
      </c>
      <c r="AE8575">
        <v>1.5329999999999999</v>
      </c>
      <c r="AF8575">
        <v>8.9990000000000006</v>
      </c>
      <c r="AG8575">
        <v>-6.0179999999999998</v>
      </c>
      <c r="AH8575">
        <v>-9.0039999999999996</v>
      </c>
      <c r="AI8575">
        <v>-2.0289999999999999</v>
      </c>
      <c r="AJ8575">
        <v>-3.8820000000000001</v>
      </c>
      <c r="AK8575">
        <v>-10.773999999999999</v>
      </c>
      <c r="AL8575">
        <v>-2.5859999999999999</v>
      </c>
      <c r="AM8575">
        <v>0.67100000000000004</v>
      </c>
      <c r="AN8575">
        <v>6.907</v>
      </c>
      <c r="AO8575">
        <v>-18.207999999999998</v>
      </c>
      <c r="AP8575">
        <v>-12.882999999999999</v>
      </c>
      <c r="AQ8575">
        <v>4.33</v>
      </c>
      <c r="AR8575">
        <v>7.9020000000000001</v>
      </c>
      <c r="AS8575">
        <v>-39.093000000000004</v>
      </c>
      <c r="AT8575">
        <v>-77.924000000000007</v>
      </c>
      <c r="AU8575">
        <v>33.576999999999998</v>
      </c>
      <c r="AV8575">
        <v>184.87899999999999</v>
      </c>
      <c r="AW8575">
        <v>101.369</v>
      </c>
      <c r="AX8575">
        <v>63.66</v>
      </c>
      <c r="AY8575">
        <v>2.847</v>
      </c>
      <c r="AZ8575">
        <v>3.1819999999999999</v>
      </c>
      <c r="BA8575">
        <v>4.3520000000000003</v>
      </c>
    </row>
    <row r="8576" spans="1:54" hidden="1" x14ac:dyDescent="0.25">
      <c r="A8576">
        <v>474</v>
      </c>
      <c r="B8576" t="s">
        <v>354</v>
      </c>
      <c r="C8576" t="s">
        <v>264</v>
      </c>
      <c r="D8576" t="s">
        <v>353</v>
      </c>
      <c r="E8576" t="s">
        <v>263</v>
      </c>
      <c r="F8576" t="s">
        <v>262</v>
      </c>
      <c r="G8576" t="s">
        <v>261</v>
      </c>
      <c r="I8576" t="s">
        <v>358</v>
      </c>
      <c r="J8576" t="s">
        <v>196</v>
      </c>
      <c r="K8576" t="s">
        <v>196</v>
      </c>
      <c r="L8576" t="s">
        <v>196</v>
      </c>
      <c r="M8576" t="s">
        <v>196</v>
      </c>
      <c r="N8576" t="s">
        <v>196</v>
      </c>
      <c r="O8576" t="s">
        <v>196</v>
      </c>
      <c r="P8576" t="s">
        <v>196</v>
      </c>
      <c r="Q8576" t="s">
        <v>196</v>
      </c>
      <c r="R8576" t="s">
        <v>196</v>
      </c>
      <c r="S8576" t="s">
        <v>196</v>
      </c>
      <c r="T8576" t="s">
        <v>196</v>
      </c>
      <c r="U8576">
        <v>-0.191</v>
      </c>
      <c r="V8576">
        <v>-7.4809999999999999</v>
      </c>
      <c r="W8576">
        <v>10.832000000000001</v>
      </c>
      <c r="X8576">
        <v>-19.178999999999998</v>
      </c>
      <c r="Y8576">
        <v>79.403999999999996</v>
      </c>
      <c r="Z8576">
        <v>117.17100000000001</v>
      </c>
      <c r="AA8576">
        <v>16.123999999999999</v>
      </c>
      <c r="AB8576">
        <v>-5.0620000000000003</v>
      </c>
      <c r="AC8576">
        <v>64.81</v>
      </c>
      <c r="AD8576">
        <v>53.22</v>
      </c>
      <c r="AE8576">
        <v>2.0179999999999998</v>
      </c>
      <c r="AF8576">
        <v>6.625</v>
      </c>
      <c r="AG8576">
        <v>-7.7089999999999996</v>
      </c>
      <c r="AH8576">
        <v>-7.78</v>
      </c>
      <c r="AI8576">
        <v>-0.91800000000000004</v>
      </c>
      <c r="AJ8576">
        <v>-4.601</v>
      </c>
      <c r="AK8576">
        <v>-13.012</v>
      </c>
      <c r="AL8576">
        <v>-5.1509999999999998</v>
      </c>
      <c r="AM8576">
        <v>-2.8759999999999999</v>
      </c>
      <c r="AN8576">
        <v>8.4870000000000001</v>
      </c>
      <c r="AO8576">
        <v>-12.474</v>
      </c>
      <c r="AP8576">
        <v>-16.658999999999999</v>
      </c>
      <c r="AQ8576">
        <v>7.3410000000000002</v>
      </c>
      <c r="AR8576">
        <v>11.968999999999999</v>
      </c>
      <c r="AS8576">
        <v>-42.603000000000002</v>
      </c>
      <c r="AT8576">
        <v>-86.183999999999997</v>
      </c>
      <c r="AU8576">
        <v>76.855000000000004</v>
      </c>
      <c r="AV8576">
        <v>240.15700000000001</v>
      </c>
      <c r="AW8576">
        <v>109.702</v>
      </c>
      <c r="AX8576">
        <v>63.273000000000003</v>
      </c>
      <c r="AY8576">
        <v>1.42</v>
      </c>
      <c r="AZ8576">
        <v>1.871</v>
      </c>
      <c r="BA8576">
        <v>4.29</v>
      </c>
    </row>
    <row r="8577" spans="1:54" hidden="1" x14ac:dyDescent="0.25">
      <c r="A8577">
        <v>474</v>
      </c>
      <c r="B8577" t="s">
        <v>354</v>
      </c>
      <c r="C8577" t="s">
        <v>259</v>
      </c>
      <c r="D8577" t="s">
        <v>353</v>
      </c>
      <c r="E8577" t="s">
        <v>258</v>
      </c>
      <c r="F8577" t="s">
        <v>257</v>
      </c>
      <c r="G8577" t="s">
        <v>256</v>
      </c>
    </row>
    <row r="8578" spans="1:54" hidden="1" x14ac:dyDescent="0.25">
      <c r="A8578">
        <v>474</v>
      </c>
      <c r="B8578" t="s">
        <v>354</v>
      </c>
      <c r="C8578" t="s">
        <v>255</v>
      </c>
      <c r="D8578" t="s">
        <v>353</v>
      </c>
      <c r="E8578" t="s">
        <v>254</v>
      </c>
      <c r="F8578" t="s">
        <v>253</v>
      </c>
      <c r="G8578" t="s">
        <v>249</v>
      </c>
      <c r="H8578" t="s">
        <v>248</v>
      </c>
    </row>
    <row r="8579" spans="1:54" hidden="1" x14ac:dyDescent="0.25">
      <c r="A8579">
        <v>474</v>
      </c>
      <c r="B8579" t="s">
        <v>354</v>
      </c>
      <c r="C8579" t="s">
        <v>252</v>
      </c>
      <c r="D8579" t="s">
        <v>353</v>
      </c>
      <c r="E8579" t="s">
        <v>251</v>
      </c>
      <c r="F8579" t="s">
        <v>250</v>
      </c>
      <c r="G8579" t="s">
        <v>249</v>
      </c>
      <c r="H8579" t="s">
        <v>248</v>
      </c>
      <c r="I8579" t="s">
        <v>357</v>
      </c>
      <c r="J8579" t="s">
        <v>196</v>
      </c>
      <c r="K8579" t="s">
        <v>196</v>
      </c>
      <c r="L8579" t="s">
        <v>196</v>
      </c>
      <c r="M8579" t="s">
        <v>196</v>
      </c>
      <c r="N8579" t="s">
        <v>196</v>
      </c>
      <c r="O8579" t="s">
        <v>196</v>
      </c>
      <c r="P8579" t="s">
        <v>196</v>
      </c>
      <c r="Q8579" t="s">
        <v>196</v>
      </c>
      <c r="R8579" t="s">
        <v>196</v>
      </c>
      <c r="S8579" t="s">
        <v>196</v>
      </c>
      <c r="T8579">
        <v>12.086</v>
      </c>
      <c r="U8579">
        <v>12.66</v>
      </c>
      <c r="V8579">
        <v>13.289</v>
      </c>
      <c r="W8579">
        <v>13.948</v>
      </c>
      <c r="X8579">
        <v>14.6</v>
      </c>
      <c r="Y8579">
        <v>15.218999999999999</v>
      </c>
      <c r="Z8579">
        <v>15.795999999999999</v>
      </c>
      <c r="AA8579">
        <v>16.338999999999999</v>
      </c>
      <c r="AB8579">
        <v>16.863</v>
      </c>
      <c r="AC8579">
        <v>17.39</v>
      </c>
      <c r="AD8579">
        <v>17.937000000000001</v>
      </c>
      <c r="AE8579">
        <v>18.506</v>
      </c>
      <c r="AF8579">
        <v>19.094000000000001</v>
      </c>
      <c r="AG8579">
        <v>19.702000000000002</v>
      </c>
      <c r="AH8579">
        <v>20.329000000000001</v>
      </c>
      <c r="AI8579">
        <v>20.975000000000001</v>
      </c>
      <c r="AJ8579">
        <v>21.622</v>
      </c>
      <c r="AK8579">
        <v>22.29</v>
      </c>
      <c r="AL8579">
        <v>22.978000000000002</v>
      </c>
      <c r="AM8579">
        <v>23.687000000000001</v>
      </c>
      <c r="AN8579">
        <v>24.398</v>
      </c>
      <c r="AO8579">
        <v>25.13</v>
      </c>
      <c r="AP8579">
        <v>25.884</v>
      </c>
      <c r="AQ8579">
        <v>26.66</v>
      </c>
      <c r="AR8579">
        <v>27.46</v>
      </c>
      <c r="AS8579">
        <v>28.283999999999999</v>
      </c>
      <c r="AT8579">
        <v>29.132000000000001</v>
      </c>
      <c r="AU8579">
        <v>29.977</v>
      </c>
      <c r="AV8579">
        <v>30.815999999999999</v>
      </c>
      <c r="AW8579">
        <v>31.648</v>
      </c>
      <c r="AX8579">
        <v>32.470999999999997</v>
      </c>
      <c r="AY8579">
        <v>33.283000000000001</v>
      </c>
      <c r="AZ8579">
        <v>34.082000000000001</v>
      </c>
      <c r="BA8579">
        <v>34.866</v>
      </c>
      <c r="BB8579">
        <v>2008</v>
      </c>
    </row>
    <row r="8580" spans="1:54" hidden="1" x14ac:dyDescent="0.25">
      <c r="A8580">
        <v>474</v>
      </c>
      <c r="B8580" t="s">
        <v>354</v>
      </c>
      <c r="C8580" t="s">
        <v>246</v>
      </c>
      <c r="D8580" t="s">
        <v>353</v>
      </c>
      <c r="E8580" t="s">
        <v>244</v>
      </c>
      <c r="F8580" t="s">
        <v>243</v>
      </c>
      <c r="G8580" t="s">
        <v>209</v>
      </c>
      <c r="H8580" t="s">
        <v>205</v>
      </c>
      <c r="I8580" t="s">
        <v>356</v>
      </c>
      <c r="J8580" t="s">
        <v>196</v>
      </c>
      <c r="K8580" t="s">
        <v>196</v>
      </c>
      <c r="L8580" t="s">
        <v>196</v>
      </c>
      <c r="M8580" t="s">
        <v>196</v>
      </c>
      <c r="N8580" t="s">
        <v>196</v>
      </c>
      <c r="O8580" t="s">
        <v>196</v>
      </c>
      <c r="P8580" t="s">
        <v>196</v>
      </c>
      <c r="Q8580" t="s">
        <v>196</v>
      </c>
      <c r="R8580" t="s">
        <v>196</v>
      </c>
      <c r="S8580" t="s">
        <v>196</v>
      </c>
      <c r="T8580">
        <v>24.21</v>
      </c>
      <c r="U8580">
        <v>33.432000000000002</v>
      </c>
      <c r="V8580">
        <v>29.603999999999999</v>
      </c>
      <c r="W8580">
        <v>33.850999999999999</v>
      </c>
      <c r="X8580">
        <v>37.536999999999999</v>
      </c>
      <c r="Y8580">
        <v>95.296000000000006</v>
      </c>
      <c r="Z8580">
        <v>220.86699999999999</v>
      </c>
      <c r="AA8580">
        <v>289.32600000000002</v>
      </c>
      <c r="AB8580">
        <v>227.655</v>
      </c>
      <c r="AC8580">
        <v>336.83100000000002</v>
      </c>
      <c r="AD8580">
        <v>588.68899999999996</v>
      </c>
      <c r="AE8580">
        <v>553.08399999999995</v>
      </c>
      <c r="AF8580">
        <v>567.67200000000003</v>
      </c>
      <c r="AG8580">
        <v>672.29300000000001</v>
      </c>
      <c r="AH8580">
        <v>820.56399999999996</v>
      </c>
      <c r="AI8580">
        <v>1121.288</v>
      </c>
      <c r="AJ8580">
        <v>1449.6790000000001</v>
      </c>
      <c r="AK8580">
        <v>1429.0170000000001</v>
      </c>
      <c r="AL8580">
        <v>1973.749</v>
      </c>
      <c r="AM8580">
        <v>1274.598</v>
      </c>
      <c r="AN8580">
        <v>1774.415</v>
      </c>
      <c r="AO8580">
        <v>1772.5419999999999</v>
      </c>
      <c r="AP8580">
        <v>2268.5929999999998</v>
      </c>
      <c r="AQ8580">
        <v>2075.69</v>
      </c>
      <c r="AR8580">
        <v>2196.3829999999998</v>
      </c>
      <c r="AS8580">
        <v>1046.422</v>
      </c>
      <c r="AT8580">
        <v>594.13499999999999</v>
      </c>
      <c r="AU8580">
        <v>348.983</v>
      </c>
      <c r="AV8580">
        <v>1079.624</v>
      </c>
      <c r="AW8580">
        <v>2096.2280000000001</v>
      </c>
      <c r="AX8580">
        <v>3405.4589999999998</v>
      </c>
      <c r="AY8580">
        <v>3897.3389999999999</v>
      </c>
      <c r="AZ8580">
        <v>4420.1639999999998</v>
      </c>
      <c r="BA8580">
        <v>4953.1130000000003</v>
      </c>
      <c r="BB8580">
        <v>2013</v>
      </c>
    </row>
    <row r="8581" spans="1:54" hidden="1" x14ac:dyDescent="0.25">
      <c r="A8581">
        <v>474</v>
      </c>
      <c r="B8581" t="s">
        <v>354</v>
      </c>
      <c r="C8581" t="s">
        <v>245</v>
      </c>
      <c r="D8581" t="s">
        <v>353</v>
      </c>
      <c r="E8581" t="s">
        <v>244</v>
      </c>
      <c r="F8581" t="s">
        <v>243</v>
      </c>
      <c r="G8581" t="s">
        <v>198</v>
      </c>
      <c r="I8581" t="s">
        <v>242</v>
      </c>
      <c r="J8581" t="s">
        <v>196</v>
      </c>
      <c r="K8581" t="s">
        <v>196</v>
      </c>
      <c r="L8581" t="s">
        <v>196</v>
      </c>
      <c r="M8581" t="s">
        <v>196</v>
      </c>
      <c r="N8581" t="s">
        <v>196</v>
      </c>
      <c r="O8581" t="s">
        <v>196</v>
      </c>
      <c r="P8581" t="s">
        <v>196</v>
      </c>
      <c r="Q8581" t="s">
        <v>196</v>
      </c>
      <c r="R8581" t="s">
        <v>196</v>
      </c>
      <c r="S8581" t="s">
        <v>196</v>
      </c>
      <c r="T8581">
        <v>16.363</v>
      </c>
      <c r="U8581">
        <v>18.981000000000002</v>
      </c>
      <c r="V8581">
        <v>13.725</v>
      </c>
      <c r="W8581">
        <v>12.967000000000001</v>
      </c>
      <c r="X8581">
        <v>11.154999999999999</v>
      </c>
      <c r="Y8581">
        <v>18.388000000000002</v>
      </c>
      <c r="Z8581">
        <v>29.78</v>
      </c>
      <c r="AA8581">
        <v>32.722000000000001</v>
      </c>
      <c r="AB8581">
        <v>26.498999999999999</v>
      </c>
      <c r="AC8581">
        <v>28.309000000000001</v>
      </c>
      <c r="AD8581">
        <v>37.776000000000003</v>
      </c>
      <c r="AE8581">
        <v>33.276000000000003</v>
      </c>
      <c r="AF8581">
        <v>30.227</v>
      </c>
      <c r="AG8581">
        <v>31.116</v>
      </c>
      <c r="AH8581">
        <v>32.01</v>
      </c>
      <c r="AI8581">
        <v>34.947000000000003</v>
      </c>
      <c r="AJ8581">
        <v>38.555</v>
      </c>
      <c r="AK8581">
        <v>33.165999999999997</v>
      </c>
      <c r="AL8581">
        <v>36.715000000000003</v>
      </c>
      <c r="AM8581">
        <v>25.004000000000001</v>
      </c>
      <c r="AN8581">
        <v>26.145</v>
      </c>
      <c r="AO8581">
        <v>25.332999999999998</v>
      </c>
      <c r="AP8581">
        <v>29.902999999999999</v>
      </c>
      <c r="AQ8581">
        <v>23.9</v>
      </c>
      <c r="AR8581">
        <v>23.643999999999998</v>
      </c>
      <c r="AS8581">
        <v>14.073</v>
      </c>
      <c r="AT8581">
        <v>11.65</v>
      </c>
      <c r="AU8581">
        <v>6.6050000000000004</v>
      </c>
      <c r="AV8581">
        <v>15.112</v>
      </c>
      <c r="AW8581">
        <v>19.620999999999999</v>
      </c>
      <c r="AX8581">
        <v>24.324999999999999</v>
      </c>
      <c r="AY8581">
        <v>25.224</v>
      </c>
      <c r="AZ8581">
        <v>25.89</v>
      </c>
      <c r="BA8581">
        <v>26.222999999999999</v>
      </c>
      <c r="BB8581">
        <v>2013</v>
      </c>
    </row>
    <row r="8582" spans="1:54" hidden="1" x14ac:dyDescent="0.25">
      <c r="A8582">
        <v>474</v>
      </c>
      <c r="B8582" t="s">
        <v>354</v>
      </c>
      <c r="C8582" t="s">
        <v>241</v>
      </c>
      <c r="D8582" t="s">
        <v>353</v>
      </c>
      <c r="E8582" t="s">
        <v>239</v>
      </c>
      <c r="F8582" t="s">
        <v>238</v>
      </c>
      <c r="G8582" t="s">
        <v>209</v>
      </c>
      <c r="H8582" t="s">
        <v>205</v>
      </c>
      <c r="I8582" t="s">
        <v>356</v>
      </c>
      <c r="J8582" t="s">
        <v>196</v>
      </c>
      <c r="K8582" t="s">
        <v>196</v>
      </c>
      <c r="L8582" t="s">
        <v>196</v>
      </c>
      <c r="M8582" t="s">
        <v>196</v>
      </c>
      <c r="N8582" t="s">
        <v>196</v>
      </c>
      <c r="O8582" t="s">
        <v>196</v>
      </c>
      <c r="P8582" t="s">
        <v>196</v>
      </c>
      <c r="Q8582" t="s">
        <v>196</v>
      </c>
      <c r="R8582" t="s">
        <v>196</v>
      </c>
      <c r="S8582" t="s">
        <v>196</v>
      </c>
      <c r="T8582">
        <v>39.409999999999997</v>
      </c>
      <c r="U8582">
        <v>43.58</v>
      </c>
      <c r="V8582">
        <v>53.125</v>
      </c>
      <c r="W8582">
        <v>67.256</v>
      </c>
      <c r="X8582">
        <v>84.741</v>
      </c>
      <c r="Y8582">
        <v>125.04</v>
      </c>
      <c r="Z8582">
        <v>227.67500000000001</v>
      </c>
      <c r="AA8582">
        <v>302.60700000000003</v>
      </c>
      <c r="AB8582">
        <v>294.416</v>
      </c>
      <c r="AC8582">
        <v>336.11500000000001</v>
      </c>
      <c r="AD8582">
        <v>493.82600000000002</v>
      </c>
      <c r="AE8582">
        <v>506.76100000000002</v>
      </c>
      <c r="AF8582">
        <v>578.10400000000004</v>
      </c>
      <c r="AG8582">
        <v>763.05399999999997</v>
      </c>
      <c r="AH8582">
        <v>875.74199999999996</v>
      </c>
      <c r="AI8582">
        <v>1179.739</v>
      </c>
      <c r="AJ8582">
        <v>1405.078</v>
      </c>
      <c r="AK8582">
        <v>1738.5119999999999</v>
      </c>
      <c r="AL8582">
        <v>2217.3649999999998</v>
      </c>
      <c r="AM8582">
        <v>1795.1120000000001</v>
      </c>
      <c r="AN8582">
        <v>2049.855</v>
      </c>
      <c r="AO8582">
        <v>2087.875</v>
      </c>
      <c r="AP8582">
        <v>2747.6970000000001</v>
      </c>
      <c r="AQ8582">
        <v>2674.6930000000002</v>
      </c>
      <c r="AR8582">
        <v>2580.6</v>
      </c>
      <c r="AS8582">
        <v>1903.692</v>
      </c>
      <c r="AT8582">
        <v>1488.327</v>
      </c>
      <c r="AU8582">
        <v>798.95500000000004</v>
      </c>
      <c r="AV8582">
        <v>2102.2779999999998</v>
      </c>
      <c r="AW8582">
        <v>3039.9430000000002</v>
      </c>
      <c r="AX8582">
        <v>3828.732</v>
      </c>
      <c r="AY8582">
        <v>4192.2020000000002</v>
      </c>
      <c r="AZ8582">
        <v>4718.6390000000001</v>
      </c>
      <c r="BA8582">
        <v>5120.6360000000004</v>
      </c>
      <c r="BB8582">
        <v>2013</v>
      </c>
    </row>
    <row r="8583" spans="1:54" hidden="1" x14ac:dyDescent="0.25">
      <c r="A8583">
        <v>474</v>
      </c>
      <c r="B8583" t="s">
        <v>354</v>
      </c>
      <c r="C8583" t="s">
        <v>240</v>
      </c>
      <c r="D8583" t="s">
        <v>353</v>
      </c>
      <c r="E8583" t="s">
        <v>239</v>
      </c>
      <c r="F8583" t="s">
        <v>238</v>
      </c>
      <c r="G8583" t="s">
        <v>198</v>
      </c>
      <c r="I8583" t="s">
        <v>237</v>
      </c>
      <c r="J8583" t="s">
        <v>196</v>
      </c>
      <c r="K8583" t="s">
        <v>196</v>
      </c>
      <c r="L8583" t="s">
        <v>196</v>
      </c>
      <c r="M8583" t="s">
        <v>196</v>
      </c>
      <c r="N8583" t="s">
        <v>196</v>
      </c>
      <c r="O8583" t="s">
        <v>196</v>
      </c>
      <c r="P8583" t="s">
        <v>196</v>
      </c>
      <c r="Q8583" t="s">
        <v>196</v>
      </c>
      <c r="R8583" t="s">
        <v>196</v>
      </c>
      <c r="S8583" t="s">
        <v>196</v>
      </c>
      <c r="T8583">
        <v>26.635999999999999</v>
      </c>
      <c r="U8583">
        <v>24.742999999999999</v>
      </c>
      <c r="V8583">
        <v>24.63</v>
      </c>
      <c r="W8583">
        <v>25.763000000000002</v>
      </c>
      <c r="X8583">
        <v>25.181999999999999</v>
      </c>
      <c r="Y8583">
        <v>24.126999999999999</v>
      </c>
      <c r="Z8583">
        <v>30.698</v>
      </c>
      <c r="AA8583">
        <v>34.223999999999997</v>
      </c>
      <c r="AB8583">
        <v>34.270000000000003</v>
      </c>
      <c r="AC8583">
        <v>28.248000000000001</v>
      </c>
      <c r="AD8583">
        <v>31.689</v>
      </c>
      <c r="AE8583">
        <v>30.489000000000001</v>
      </c>
      <c r="AF8583">
        <v>30.783000000000001</v>
      </c>
      <c r="AG8583">
        <v>35.317</v>
      </c>
      <c r="AH8583">
        <v>34.161999999999999</v>
      </c>
      <c r="AI8583">
        <v>36.768999999999998</v>
      </c>
      <c r="AJ8583">
        <v>37.369</v>
      </c>
      <c r="AK8583">
        <v>40.348999999999997</v>
      </c>
      <c r="AL8583">
        <v>41.247</v>
      </c>
      <c r="AM8583">
        <v>35.215000000000003</v>
      </c>
      <c r="AN8583">
        <v>30.202999999999999</v>
      </c>
      <c r="AO8583">
        <v>29.84</v>
      </c>
      <c r="AP8583">
        <v>36.218000000000004</v>
      </c>
      <c r="AQ8583">
        <v>30.797000000000001</v>
      </c>
      <c r="AR8583">
        <v>27.78</v>
      </c>
      <c r="AS8583">
        <v>25.602</v>
      </c>
      <c r="AT8583">
        <v>29.184000000000001</v>
      </c>
      <c r="AU8583">
        <v>15.121</v>
      </c>
      <c r="AV8583">
        <v>29.425999999999998</v>
      </c>
      <c r="AW8583">
        <v>28.454000000000001</v>
      </c>
      <c r="AX8583">
        <v>27.347999999999999</v>
      </c>
      <c r="AY8583">
        <v>27.132000000000001</v>
      </c>
      <c r="AZ8583">
        <v>27.638000000000002</v>
      </c>
      <c r="BA8583">
        <v>27.11</v>
      </c>
      <c r="BB8583">
        <v>2013</v>
      </c>
    </row>
    <row r="8584" spans="1:54" hidden="1" x14ac:dyDescent="0.25">
      <c r="A8584">
        <v>474</v>
      </c>
      <c r="B8584" t="s">
        <v>354</v>
      </c>
      <c r="C8584" t="s">
        <v>236</v>
      </c>
      <c r="D8584" t="s">
        <v>353</v>
      </c>
      <c r="E8584" t="s">
        <v>234</v>
      </c>
      <c r="F8584" t="s">
        <v>233</v>
      </c>
      <c r="G8584" t="s">
        <v>209</v>
      </c>
      <c r="H8584" t="s">
        <v>205</v>
      </c>
      <c r="I8584" t="s">
        <v>356</v>
      </c>
      <c r="J8584" t="s">
        <v>196</v>
      </c>
      <c r="K8584" t="s">
        <v>196</v>
      </c>
      <c r="L8584" t="s">
        <v>196</v>
      </c>
      <c r="M8584" t="s">
        <v>196</v>
      </c>
      <c r="N8584" t="s">
        <v>196</v>
      </c>
      <c r="O8584" t="s">
        <v>196</v>
      </c>
      <c r="P8584" t="s">
        <v>196</v>
      </c>
      <c r="Q8584" t="s">
        <v>196</v>
      </c>
      <c r="R8584" t="s">
        <v>196</v>
      </c>
      <c r="S8584" t="s">
        <v>196</v>
      </c>
      <c r="T8584">
        <v>-15.2</v>
      </c>
      <c r="U8584">
        <v>-10.148</v>
      </c>
      <c r="V8584">
        <v>-23.521000000000001</v>
      </c>
      <c r="W8584">
        <v>-33.405000000000001</v>
      </c>
      <c r="X8584">
        <v>-47.204000000000001</v>
      </c>
      <c r="Y8584">
        <v>-29.744</v>
      </c>
      <c r="Z8584">
        <v>-6.8079999999999998</v>
      </c>
      <c r="AA8584">
        <v>-13.281000000000001</v>
      </c>
      <c r="AB8584">
        <v>-66.760999999999996</v>
      </c>
      <c r="AC8584">
        <v>0.71599999999999997</v>
      </c>
      <c r="AD8584">
        <v>94.863</v>
      </c>
      <c r="AE8584">
        <v>46.323</v>
      </c>
      <c r="AF8584">
        <v>-10.432</v>
      </c>
      <c r="AG8584">
        <v>-90.760999999999996</v>
      </c>
      <c r="AH8584">
        <v>-55.177999999999997</v>
      </c>
      <c r="AI8584">
        <v>-58.451000000000001</v>
      </c>
      <c r="AJ8584">
        <v>44.600999999999999</v>
      </c>
      <c r="AK8584">
        <v>-309.495</v>
      </c>
      <c r="AL8584">
        <v>-243.61600000000001</v>
      </c>
      <c r="AM8584">
        <v>-520.51400000000001</v>
      </c>
      <c r="AN8584">
        <v>-275.44</v>
      </c>
      <c r="AO8584">
        <v>-315.33300000000003</v>
      </c>
      <c r="AP8584">
        <v>-479.10399999999998</v>
      </c>
      <c r="AQ8584">
        <v>-599.00300000000004</v>
      </c>
      <c r="AR8584">
        <v>-384.21699999999998</v>
      </c>
      <c r="AS8584">
        <v>-857.27</v>
      </c>
      <c r="AT8584">
        <v>-894.19200000000001</v>
      </c>
      <c r="AU8584">
        <v>-449.97300000000001</v>
      </c>
      <c r="AV8584">
        <v>-1022.654</v>
      </c>
      <c r="AW8584">
        <v>-943.71500000000003</v>
      </c>
      <c r="AX8584">
        <v>-423.27300000000002</v>
      </c>
      <c r="AY8584">
        <v>-294.863</v>
      </c>
      <c r="AZ8584">
        <v>-298.47500000000002</v>
      </c>
      <c r="BA8584">
        <v>-167.524</v>
      </c>
      <c r="BB8584">
        <v>2013</v>
      </c>
    </row>
    <row r="8585" spans="1:54" hidden="1" x14ac:dyDescent="0.25">
      <c r="A8585">
        <v>474</v>
      </c>
      <c r="B8585" t="s">
        <v>354</v>
      </c>
      <c r="C8585" t="s">
        <v>235</v>
      </c>
      <c r="D8585" t="s">
        <v>353</v>
      </c>
      <c r="E8585" t="s">
        <v>234</v>
      </c>
      <c r="F8585" t="s">
        <v>233</v>
      </c>
      <c r="G8585" t="s">
        <v>198</v>
      </c>
      <c r="I8585" t="s">
        <v>232</v>
      </c>
      <c r="J8585" t="s">
        <v>196</v>
      </c>
      <c r="K8585" t="s">
        <v>196</v>
      </c>
      <c r="L8585" t="s">
        <v>196</v>
      </c>
      <c r="M8585" t="s">
        <v>196</v>
      </c>
      <c r="N8585" t="s">
        <v>196</v>
      </c>
      <c r="O8585" t="s">
        <v>196</v>
      </c>
      <c r="P8585" t="s">
        <v>196</v>
      </c>
      <c r="Q8585" t="s">
        <v>196</v>
      </c>
      <c r="R8585" t="s">
        <v>196</v>
      </c>
      <c r="S8585" t="s">
        <v>196</v>
      </c>
      <c r="T8585">
        <v>-10.273</v>
      </c>
      <c r="U8585">
        <v>-5.7619999999999996</v>
      </c>
      <c r="V8585">
        <v>-10.904999999999999</v>
      </c>
      <c r="W8585">
        <v>-12.795999999999999</v>
      </c>
      <c r="X8585">
        <v>-14.026999999999999</v>
      </c>
      <c r="Y8585">
        <v>-5.7389999999999999</v>
      </c>
      <c r="Z8585">
        <v>-0.91800000000000004</v>
      </c>
      <c r="AA8585">
        <v>-1.502</v>
      </c>
      <c r="AB8585">
        <v>-7.7709999999999999</v>
      </c>
      <c r="AC8585">
        <v>0.06</v>
      </c>
      <c r="AD8585">
        <v>6.0869999999999997</v>
      </c>
      <c r="AE8585">
        <v>2.7869999999999999</v>
      </c>
      <c r="AF8585">
        <v>-0.55500000000000005</v>
      </c>
      <c r="AG8585">
        <v>-4.2009999999999996</v>
      </c>
      <c r="AH8585">
        <v>-2.1520000000000001</v>
      </c>
      <c r="AI8585">
        <v>-1.8220000000000001</v>
      </c>
      <c r="AJ8585">
        <v>1.1859999999999999</v>
      </c>
      <c r="AK8585">
        <v>-7.1829999999999998</v>
      </c>
      <c r="AL8585">
        <v>-4.532</v>
      </c>
      <c r="AM8585">
        <v>-10.211</v>
      </c>
      <c r="AN8585">
        <v>-4.0579999999999998</v>
      </c>
      <c r="AO8585">
        <v>-4.5069999999999997</v>
      </c>
      <c r="AP8585">
        <v>-6.3150000000000004</v>
      </c>
      <c r="AQ8585">
        <v>-6.8970000000000002</v>
      </c>
      <c r="AR8585">
        <v>-4.1360000000000001</v>
      </c>
      <c r="AS8585">
        <v>-11.529</v>
      </c>
      <c r="AT8585">
        <v>-17.533999999999999</v>
      </c>
      <c r="AU8585">
        <v>-8.516</v>
      </c>
      <c r="AV8585">
        <v>-14.314</v>
      </c>
      <c r="AW8585">
        <v>-8.8330000000000002</v>
      </c>
      <c r="AX8585">
        <v>-3.0230000000000001</v>
      </c>
      <c r="AY8585">
        <v>-1.9079999999999999</v>
      </c>
      <c r="AZ8585">
        <v>-1.748</v>
      </c>
      <c r="BA8585">
        <v>-0.88700000000000001</v>
      </c>
      <c r="BB8585">
        <v>2013</v>
      </c>
    </row>
    <row r="8586" spans="1:54" hidden="1" x14ac:dyDescent="0.25">
      <c r="A8586">
        <v>474</v>
      </c>
      <c r="B8586" t="s">
        <v>354</v>
      </c>
      <c r="C8586" t="s">
        <v>231</v>
      </c>
      <c r="D8586" t="s">
        <v>353</v>
      </c>
      <c r="E8586" t="s">
        <v>229</v>
      </c>
      <c r="F8586" t="s">
        <v>228</v>
      </c>
      <c r="G8586" t="s">
        <v>209</v>
      </c>
      <c r="H8586" t="s">
        <v>205</v>
      </c>
    </row>
    <row r="8587" spans="1:54" hidden="1" x14ac:dyDescent="0.25">
      <c r="A8587">
        <v>474</v>
      </c>
      <c r="B8587" t="s">
        <v>354</v>
      </c>
      <c r="C8587" t="s">
        <v>230</v>
      </c>
      <c r="D8587" t="s">
        <v>353</v>
      </c>
      <c r="E8587" t="s">
        <v>229</v>
      </c>
      <c r="F8587" t="s">
        <v>228</v>
      </c>
      <c r="G8587" t="s">
        <v>227</v>
      </c>
    </row>
    <row r="8588" spans="1:54" hidden="1" x14ac:dyDescent="0.25">
      <c r="A8588">
        <v>474</v>
      </c>
      <c r="B8588" t="s">
        <v>354</v>
      </c>
      <c r="C8588" t="s">
        <v>226</v>
      </c>
      <c r="D8588" t="s">
        <v>353</v>
      </c>
      <c r="E8588" t="s">
        <v>224</v>
      </c>
      <c r="F8588" t="s">
        <v>223</v>
      </c>
      <c r="G8588" t="s">
        <v>209</v>
      </c>
      <c r="H8588" t="s">
        <v>205</v>
      </c>
      <c r="I8588" t="s">
        <v>356</v>
      </c>
      <c r="J8588" t="s">
        <v>196</v>
      </c>
      <c r="K8588" t="s">
        <v>196</v>
      </c>
      <c r="L8588" t="s">
        <v>196</v>
      </c>
      <c r="M8588" t="s">
        <v>196</v>
      </c>
      <c r="N8588" t="s">
        <v>196</v>
      </c>
      <c r="O8588" t="s">
        <v>196</v>
      </c>
      <c r="P8588" t="s">
        <v>196</v>
      </c>
      <c r="Q8588" t="s">
        <v>196</v>
      </c>
      <c r="R8588" t="s">
        <v>196</v>
      </c>
      <c r="S8588" t="s">
        <v>196</v>
      </c>
      <c r="T8588">
        <v>-12.304</v>
      </c>
      <c r="U8588">
        <v>-5.9509999999999996</v>
      </c>
      <c r="V8588">
        <v>-20.09</v>
      </c>
      <c r="W8588">
        <v>-27.422999999999998</v>
      </c>
      <c r="X8588">
        <v>-38.732999999999997</v>
      </c>
      <c r="Y8588">
        <v>-22.457000000000001</v>
      </c>
      <c r="Z8588">
        <v>12.244999999999999</v>
      </c>
      <c r="AA8588">
        <v>7.4260000000000002</v>
      </c>
      <c r="AB8588">
        <v>-40.738999999999997</v>
      </c>
      <c r="AC8588">
        <v>41.387</v>
      </c>
      <c r="AD8588">
        <v>129.464</v>
      </c>
      <c r="AE8588">
        <v>79.593999999999994</v>
      </c>
      <c r="AF8588">
        <v>24.242999999999999</v>
      </c>
      <c r="AG8588">
        <v>-52.802</v>
      </c>
      <c r="AH8588">
        <v>-1.202</v>
      </c>
      <c r="AI8588">
        <v>10.621</v>
      </c>
      <c r="AJ8588">
        <v>131.53</v>
      </c>
      <c r="AK8588">
        <v>-212.11</v>
      </c>
      <c r="AL8588">
        <v>-114.94799999999999</v>
      </c>
      <c r="AM8588">
        <v>-393.38200000000001</v>
      </c>
      <c r="AN8588">
        <v>-112.727</v>
      </c>
      <c r="AO8588">
        <v>-12.125</v>
      </c>
      <c r="AP8588">
        <v>-66.221000000000004</v>
      </c>
      <c r="AQ8588">
        <v>-126.33199999999999</v>
      </c>
      <c r="AR8588">
        <v>139.87299999999999</v>
      </c>
      <c r="AS8588">
        <v>-251.81</v>
      </c>
      <c r="AT8588">
        <v>-421.52699999999999</v>
      </c>
      <c r="AU8588">
        <v>-430.024</v>
      </c>
      <c r="AV8588">
        <v>-573.46699999999998</v>
      </c>
      <c r="AW8588">
        <v>-227.61799999999999</v>
      </c>
      <c r="AX8588">
        <v>192.94200000000001</v>
      </c>
      <c r="AY8588">
        <v>63.276000000000003</v>
      </c>
      <c r="AZ8588">
        <v>70.36</v>
      </c>
      <c r="BA8588">
        <v>211.85900000000001</v>
      </c>
      <c r="BB8588">
        <v>2013</v>
      </c>
    </row>
    <row r="8589" spans="1:54" hidden="1" x14ac:dyDescent="0.25">
      <c r="A8589">
        <v>474</v>
      </c>
      <c r="B8589" t="s">
        <v>354</v>
      </c>
      <c r="C8589" t="s">
        <v>225</v>
      </c>
      <c r="D8589" t="s">
        <v>353</v>
      </c>
      <c r="E8589" t="s">
        <v>224</v>
      </c>
      <c r="F8589" t="s">
        <v>223</v>
      </c>
      <c r="G8589" t="s">
        <v>198</v>
      </c>
      <c r="I8589" t="s">
        <v>222</v>
      </c>
      <c r="J8589" t="s">
        <v>196</v>
      </c>
      <c r="K8589" t="s">
        <v>196</v>
      </c>
      <c r="L8589" t="s">
        <v>196</v>
      </c>
      <c r="M8589" t="s">
        <v>196</v>
      </c>
      <c r="N8589" t="s">
        <v>196</v>
      </c>
      <c r="O8589" t="s">
        <v>196</v>
      </c>
      <c r="P8589" t="s">
        <v>196</v>
      </c>
      <c r="Q8589" t="s">
        <v>196</v>
      </c>
      <c r="R8589" t="s">
        <v>196</v>
      </c>
      <c r="S8589" t="s">
        <v>196</v>
      </c>
      <c r="T8589">
        <v>-8.3160000000000007</v>
      </c>
      <c r="U8589">
        <v>-3.379</v>
      </c>
      <c r="V8589">
        <v>-9.3140000000000001</v>
      </c>
      <c r="W8589">
        <v>-10.505000000000001</v>
      </c>
      <c r="X8589">
        <v>-11.51</v>
      </c>
      <c r="Y8589">
        <v>-4.3330000000000002</v>
      </c>
      <c r="Z8589">
        <v>1.651</v>
      </c>
      <c r="AA8589">
        <v>0.84</v>
      </c>
      <c r="AB8589">
        <v>-4.742</v>
      </c>
      <c r="AC8589">
        <v>3.4780000000000002</v>
      </c>
      <c r="AD8589">
        <v>8.3079999999999998</v>
      </c>
      <c r="AE8589">
        <v>4.7889999999999997</v>
      </c>
      <c r="AF8589">
        <v>1.2909999999999999</v>
      </c>
      <c r="AG8589">
        <v>-2.444</v>
      </c>
      <c r="AH8589">
        <v>-4.7E-2</v>
      </c>
      <c r="AI8589">
        <v>0.33100000000000002</v>
      </c>
      <c r="AJ8589">
        <v>3.4980000000000002</v>
      </c>
      <c r="AK8589">
        <v>-4.923</v>
      </c>
      <c r="AL8589">
        <v>-2.1379999999999999</v>
      </c>
      <c r="AM8589">
        <v>-7.7169999999999996</v>
      </c>
      <c r="AN8589">
        <v>-1.661</v>
      </c>
      <c r="AO8589">
        <v>-0.17299999999999999</v>
      </c>
      <c r="AP8589">
        <v>-0.873</v>
      </c>
      <c r="AQ8589">
        <v>-1.4550000000000001</v>
      </c>
      <c r="AR8589">
        <v>1.506</v>
      </c>
      <c r="AS8589">
        <v>-3.3860000000000001</v>
      </c>
      <c r="AT8589">
        <v>-8.266</v>
      </c>
      <c r="AU8589">
        <v>-8.1379999999999999</v>
      </c>
      <c r="AV8589">
        <v>-8.0269999999999992</v>
      </c>
      <c r="AW8589">
        <v>-2.1309999999999998</v>
      </c>
      <c r="AX8589">
        <v>1.3779999999999999</v>
      </c>
      <c r="AY8589">
        <v>0.41</v>
      </c>
      <c r="AZ8589">
        <v>0.41199999999999998</v>
      </c>
      <c r="BA8589">
        <v>1.1220000000000001</v>
      </c>
      <c r="BB8589">
        <v>2013</v>
      </c>
    </row>
    <row r="8590" spans="1:54" hidden="1" x14ac:dyDescent="0.25">
      <c r="A8590">
        <v>474</v>
      </c>
      <c r="B8590" t="s">
        <v>354</v>
      </c>
      <c r="C8590" t="s">
        <v>221</v>
      </c>
      <c r="D8590" t="s">
        <v>353</v>
      </c>
      <c r="E8590" t="s">
        <v>219</v>
      </c>
      <c r="F8590" t="s">
        <v>218</v>
      </c>
      <c r="G8590" t="s">
        <v>209</v>
      </c>
      <c r="H8590" t="s">
        <v>205</v>
      </c>
      <c r="I8590" t="s">
        <v>356</v>
      </c>
      <c r="J8590" t="s">
        <v>196</v>
      </c>
      <c r="K8590" t="s">
        <v>196</v>
      </c>
      <c r="L8590" t="s">
        <v>196</v>
      </c>
      <c r="M8590" t="s">
        <v>196</v>
      </c>
      <c r="N8590" t="s">
        <v>196</v>
      </c>
      <c r="O8590" t="s">
        <v>196</v>
      </c>
      <c r="P8590" t="s">
        <v>196</v>
      </c>
      <c r="Q8590" t="s">
        <v>196</v>
      </c>
      <c r="R8590" t="s">
        <v>196</v>
      </c>
      <c r="S8590" t="s">
        <v>196</v>
      </c>
      <c r="T8590" t="s">
        <v>196</v>
      </c>
      <c r="U8590" t="s">
        <v>196</v>
      </c>
      <c r="V8590" t="s">
        <v>196</v>
      </c>
      <c r="W8590" t="s">
        <v>196</v>
      </c>
      <c r="X8590" t="s">
        <v>196</v>
      </c>
      <c r="Y8590" t="s">
        <v>196</v>
      </c>
      <c r="Z8590" t="s">
        <v>196</v>
      </c>
      <c r="AA8590" t="s">
        <v>196</v>
      </c>
      <c r="AB8590">
        <v>1024.923</v>
      </c>
      <c r="AC8590">
        <v>1118.3900000000001</v>
      </c>
      <c r="AD8590">
        <v>879.26400000000001</v>
      </c>
      <c r="AE8590">
        <v>903.79600000000005</v>
      </c>
      <c r="AF8590">
        <v>938.25300000000004</v>
      </c>
      <c r="AG8590">
        <v>1127.1220000000001</v>
      </c>
      <c r="AH8590">
        <v>1165.527</v>
      </c>
      <c r="AI8590">
        <v>1189.2149999999999</v>
      </c>
      <c r="AJ8590">
        <v>1240.7850000000001</v>
      </c>
      <c r="AK8590">
        <v>1518.2059999999999</v>
      </c>
      <c r="AL8590">
        <v>1689.2080000000001</v>
      </c>
      <c r="AM8590">
        <v>2224.2440000000001</v>
      </c>
      <c r="AN8590">
        <v>2597.67</v>
      </c>
      <c r="AO8590">
        <v>2962.4589999999998</v>
      </c>
      <c r="AP8590">
        <v>3434.85</v>
      </c>
      <c r="AQ8590">
        <v>4056.893</v>
      </c>
      <c r="AR8590">
        <v>4439.2439999999997</v>
      </c>
      <c r="AS8590">
        <v>5319.3620000000001</v>
      </c>
      <c r="AT8590">
        <v>5968.9080000000004</v>
      </c>
      <c r="AU8590">
        <v>7364.1970000000001</v>
      </c>
      <c r="AV8590">
        <v>9074.1810000000005</v>
      </c>
      <c r="AW8590">
        <v>10151.120000000001</v>
      </c>
      <c r="AX8590">
        <v>10525.478999999999</v>
      </c>
      <c r="AY8590">
        <v>10730.691999999999</v>
      </c>
      <c r="AZ8590">
        <v>10914.075000000001</v>
      </c>
      <c r="BA8590">
        <v>11039.425999999999</v>
      </c>
      <c r="BB8590">
        <v>2013</v>
      </c>
    </row>
    <row r="8591" spans="1:54" hidden="1" x14ac:dyDescent="0.25">
      <c r="A8591">
        <v>474</v>
      </c>
      <c r="B8591" t="s">
        <v>354</v>
      </c>
      <c r="C8591" t="s">
        <v>220</v>
      </c>
      <c r="D8591" t="s">
        <v>353</v>
      </c>
      <c r="E8591" t="s">
        <v>219</v>
      </c>
      <c r="F8591" t="s">
        <v>218</v>
      </c>
      <c r="G8591" t="s">
        <v>198</v>
      </c>
      <c r="I8591" t="s">
        <v>347</v>
      </c>
      <c r="J8591" t="s">
        <v>196</v>
      </c>
      <c r="K8591" t="s">
        <v>196</v>
      </c>
      <c r="L8591" t="s">
        <v>196</v>
      </c>
      <c r="M8591" t="s">
        <v>196</v>
      </c>
      <c r="N8591" t="s">
        <v>196</v>
      </c>
      <c r="O8591" t="s">
        <v>196</v>
      </c>
      <c r="P8591" t="s">
        <v>196</v>
      </c>
      <c r="Q8591" t="s">
        <v>196</v>
      </c>
      <c r="R8591" t="s">
        <v>196</v>
      </c>
      <c r="S8591" t="s">
        <v>196</v>
      </c>
      <c r="T8591" t="s">
        <v>196</v>
      </c>
      <c r="U8591" t="s">
        <v>196</v>
      </c>
      <c r="V8591" t="s">
        <v>196</v>
      </c>
      <c r="W8591" t="s">
        <v>196</v>
      </c>
      <c r="X8591" t="s">
        <v>196</v>
      </c>
      <c r="Y8591" t="s">
        <v>196</v>
      </c>
      <c r="Z8591" t="s">
        <v>196</v>
      </c>
      <c r="AA8591" t="s">
        <v>196</v>
      </c>
      <c r="AB8591">
        <v>119.301</v>
      </c>
      <c r="AC8591">
        <v>93.994</v>
      </c>
      <c r="AD8591">
        <v>56.421999999999997</v>
      </c>
      <c r="AE8591">
        <v>54.377000000000002</v>
      </c>
      <c r="AF8591">
        <v>49.96</v>
      </c>
      <c r="AG8591">
        <v>52.167000000000002</v>
      </c>
      <c r="AH8591">
        <v>45.466000000000001</v>
      </c>
      <c r="AI8591">
        <v>37.064999999999998</v>
      </c>
      <c r="AJ8591">
        <v>32.999000000000002</v>
      </c>
      <c r="AK8591">
        <v>35.235999999999997</v>
      </c>
      <c r="AL8591">
        <v>31.422000000000001</v>
      </c>
      <c r="AM8591">
        <v>43.633000000000003</v>
      </c>
      <c r="AN8591">
        <v>38.274999999999999</v>
      </c>
      <c r="AO8591">
        <v>42.34</v>
      </c>
      <c r="AP8591">
        <v>45.276000000000003</v>
      </c>
      <c r="AQ8591">
        <v>46.712000000000003</v>
      </c>
      <c r="AR8591">
        <v>47.787999999999997</v>
      </c>
      <c r="AS8591">
        <v>71.537999999999997</v>
      </c>
      <c r="AT8591">
        <v>117.044</v>
      </c>
      <c r="AU8591">
        <v>139.37200000000001</v>
      </c>
      <c r="AV8591">
        <v>127.012</v>
      </c>
      <c r="AW8591">
        <v>95.016000000000005</v>
      </c>
      <c r="AX8591">
        <v>75.182000000000002</v>
      </c>
      <c r="AY8591">
        <v>69.448999999999998</v>
      </c>
      <c r="AZ8591">
        <v>63.926000000000002</v>
      </c>
      <c r="BA8591">
        <v>58.445999999999998</v>
      </c>
      <c r="BB8591">
        <v>2013</v>
      </c>
    </row>
    <row r="8592" spans="1:54" hidden="1" x14ac:dyDescent="0.25">
      <c r="A8592">
        <v>474</v>
      </c>
      <c r="B8592" t="s">
        <v>354</v>
      </c>
      <c r="C8592" t="s">
        <v>217</v>
      </c>
      <c r="D8592" t="s">
        <v>353</v>
      </c>
      <c r="E8592" t="s">
        <v>215</v>
      </c>
      <c r="F8592" t="s">
        <v>214</v>
      </c>
      <c r="G8592" t="s">
        <v>209</v>
      </c>
      <c r="H8592" t="s">
        <v>205</v>
      </c>
      <c r="I8592" t="s">
        <v>356</v>
      </c>
      <c r="J8592" t="s">
        <v>196</v>
      </c>
      <c r="K8592" t="s">
        <v>196</v>
      </c>
      <c r="L8592" t="s">
        <v>196</v>
      </c>
      <c r="M8592" t="s">
        <v>196</v>
      </c>
      <c r="N8592" t="s">
        <v>196</v>
      </c>
      <c r="O8592" t="s">
        <v>196</v>
      </c>
      <c r="P8592" t="s">
        <v>196</v>
      </c>
      <c r="Q8592" t="s">
        <v>196</v>
      </c>
      <c r="R8592" t="s">
        <v>196</v>
      </c>
      <c r="S8592" t="s">
        <v>196</v>
      </c>
      <c r="T8592" t="s">
        <v>196</v>
      </c>
      <c r="U8592" t="s">
        <v>196</v>
      </c>
      <c r="V8592" t="s">
        <v>196</v>
      </c>
      <c r="W8592" t="s">
        <v>196</v>
      </c>
      <c r="X8592" t="s">
        <v>196</v>
      </c>
      <c r="Y8592" t="s">
        <v>196</v>
      </c>
      <c r="Z8592" t="s">
        <v>196</v>
      </c>
      <c r="AA8592" t="s">
        <v>196</v>
      </c>
      <c r="AB8592" t="s">
        <v>196</v>
      </c>
      <c r="AC8592">
        <v>1142.8610000000001</v>
      </c>
      <c r="AD8592">
        <v>948.12400000000002</v>
      </c>
      <c r="AE8592">
        <v>1006.711</v>
      </c>
      <c r="AF8592">
        <v>1085.999</v>
      </c>
      <c r="AG8592">
        <v>1227.723</v>
      </c>
      <c r="AH8592">
        <v>1334.76</v>
      </c>
      <c r="AI8592">
        <v>1405.346</v>
      </c>
      <c r="AJ8592">
        <v>1535.6890000000001</v>
      </c>
      <c r="AK8592">
        <v>1741.029</v>
      </c>
      <c r="AL8592">
        <v>1957.943</v>
      </c>
      <c r="AM8592">
        <v>2540.761</v>
      </c>
      <c r="AN8592">
        <v>2876.2220000000002</v>
      </c>
      <c r="AO8592">
        <v>3199.4050000000002</v>
      </c>
      <c r="AP8592">
        <v>3589.377</v>
      </c>
      <c r="AQ8592">
        <v>4186.067</v>
      </c>
      <c r="AR8592">
        <v>4525.99</v>
      </c>
      <c r="AS8592">
        <v>5406.1080000000002</v>
      </c>
      <c r="AT8592">
        <v>6055.6540000000005</v>
      </c>
      <c r="AU8592">
        <v>7450.9430000000002</v>
      </c>
      <c r="AV8592">
        <v>9160.9269999999997</v>
      </c>
      <c r="AW8592">
        <v>10237.866</v>
      </c>
      <c r="AX8592">
        <v>10612.225</v>
      </c>
      <c r="AY8592">
        <v>10817.438</v>
      </c>
      <c r="AZ8592">
        <v>11000.822</v>
      </c>
      <c r="BA8592">
        <v>11126.172</v>
      </c>
      <c r="BB8592">
        <v>2013</v>
      </c>
    </row>
    <row r="8593" spans="1:54" hidden="1" x14ac:dyDescent="0.25">
      <c r="A8593">
        <v>474</v>
      </c>
      <c r="B8593" t="s">
        <v>354</v>
      </c>
      <c r="C8593" t="s">
        <v>216</v>
      </c>
      <c r="D8593" t="s">
        <v>353</v>
      </c>
      <c r="E8593" t="s">
        <v>215</v>
      </c>
      <c r="F8593" t="s">
        <v>214</v>
      </c>
      <c r="G8593" t="s">
        <v>198</v>
      </c>
      <c r="I8593" t="s">
        <v>213</v>
      </c>
      <c r="J8593" t="s">
        <v>196</v>
      </c>
      <c r="K8593" t="s">
        <v>196</v>
      </c>
      <c r="L8593" t="s">
        <v>196</v>
      </c>
      <c r="M8593" t="s">
        <v>196</v>
      </c>
      <c r="N8593" t="s">
        <v>196</v>
      </c>
      <c r="O8593" t="s">
        <v>196</v>
      </c>
      <c r="P8593" t="s">
        <v>196</v>
      </c>
      <c r="Q8593" t="s">
        <v>196</v>
      </c>
      <c r="R8593" t="s">
        <v>196</v>
      </c>
      <c r="S8593" t="s">
        <v>196</v>
      </c>
      <c r="T8593" t="s">
        <v>196</v>
      </c>
      <c r="U8593" t="s">
        <v>196</v>
      </c>
      <c r="V8593" t="s">
        <v>196</v>
      </c>
      <c r="W8593" t="s">
        <v>196</v>
      </c>
      <c r="X8593" t="s">
        <v>196</v>
      </c>
      <c r="Y8593" t="s">
        <v>196</v>
      </c>
      <c r="Z8593" t="s">
        <v>196</v>
      </c>
      <c r="AA8593" t="s">
        <v>196</v>
      </c>
      <c r="AB8593" t="s">
        <v>196</v>
      </c>
      <c r="AC8593">
        <v>96.05</v>
      </c>
      <c r="AD8593">
        <v>60.841000000000001</v>
      </c>
      <c r="AE8593">
        <v>60.569000000000003</v>
      </c>
      <c r="AF8593">
        <v>57.826999999999998</v>
      </c>
      <c r="AG8593">
        <v>56.823</v>
      </c>
      <c r="AH8593">
        <v>52.067999999999998</v>
      </c>
      <c r="AI8593">
        <v>43.801000000000002</v>
      </c>
      <c r="AJ8593">
        <v>40.841999999999999</v>
      </c>
      <c r="AK8593">
        <v>40.408000000000001</v>
      </c>
      <c r="AL8593">
        <v>36.420999999999999</v>
      </c>
      <c r="AM8593">
        <v>49.841999999999999</v>
      </c>
      <c r="AN8593">
        <v>42.38</v>
      </c>
      <c r="AO8593">
        <v>45.725999999999999</v>
      </c>
      <c r="AP8593">
        <v>47.311999999999998</v>
      </c>
      <c r="AQ8593">
        <v>48.2</v>
      </c>
      <c r="AR8593">
        <v>48.722000000000001</v>
      </c>
      <c r="AS8593">
        <v>72.704999999999998</v>
      </c>
      <c r="AT8593">
        <v>118.745</v>
      </c>
      <c r="AU8593">
        <v>141.01400000000001</v>
      </c>
      <c r="AV8593">
        <v>128.226</v>
      </c>
      <c r="AW8593">
        <v>95.828000000000003</v>
      </c>
      <c r="AX8593">
        <v>75.801000000000002</v>
      </c>
      <c r="AY8593">
        <v>70.010999999999996</v>
      </c>
      <c r="AZ8593">
        <v>64.433999999999997</v>
      </c>
      <c r="BA8593">
        <v>58.905000000000001</v>
      </c>
      <c r="BB8593">
        <v>2013</v>
      </c>
    </row>
    <row r="8594" spans="1:54" hidden="1" x14ac:dyDescent="0.25">
      <c r="A8594">
        <v>474</v>
      </c>
      <c r="B8594" t="s">
        <v>354</v>
      </c>
      <c r="C8594" t="s">
        <v>212</v>
      </c>
      <c r="D8594" t="s">
        <v>353</v>
      </c>
      <c r="E8594" t="s">
        <v>211</v>
      </c>
      <c r="F8594" t="s">
        <v>210</v>
      </c>
      <c r="G8594" t="s">
        <v>209</v>
      </c>
      <c r="H8594" t="s">
        <v>205</v>
      </c>
      <c r="I8594" t="s">
        <v>356</v>
      </c>
      <c r="J8594" t="s">
        <v>196</v>
      </c>
      <c r="K8594" t="s">
        <v>196</v>
      </c>
      <c r="L8594" t="s">
        <v>196</v>
      </c>
      <c r="M8594" t="s">
        <v>196</v>
      </c>
      <c r="N8594" t="s">
        <v>196</v>
      </c>
      <c r="O8594" t="s">
        <v>196</v>
      </c>
      <c r="P8594" t="s">
        <v>196</v>
      </c>
      <c r="Q8594" t="s">
        <v>196</v>
      </c>
      <c r="R8594" t="s">
        <v>196</v>
      </c>
      <c r="S8594" t="s">
        <v>196</v>
      </c>
      <c r="T8594">
        <v>147.958</v>
      </c>
      <c r="U8594">
        <v>176.13200000000001</v>
      </c>
      <c r="V8594">
        <v>215.69200000000001</v>
      </c>
      <c r="W8594">
        <v>261.05900000000003</v>
      </c>
      <c r="X8594">
        <v>336.51400000000001</v>
      </c>
      <c r="Y8594">
        <v>518.25199999999995</v>
      </c>
      <c r="Z8594">
        <v>741.66700000000003</v>
      </c>
      <c r="AA8594">
        <v>884.19200000000001</v>
      </c>
      <c r="AB8594">
        <v>859.10400000000004</v>
      </c>
      <c r="AC8594">
        <v>1189.857</v>
      </c>
      <c r="AD8594">
        <v>1558.37</v>
      </c>
      <c r="AE8594">
        <v>1662.1010000000001</v>
      </c>
      <c r="AF8594">
        <v>1878.0070000000001</v>
      </c>
      <c r="AG8594">
        <v>2160.6080000000002</v>
      </c>
      <c r="AH8594">
        <v>2563.4899999999998</v>
      </c>
      <c r="AI8594">
        <v>3208.5010000000002</v>
      </c>
      <c r="AJ8594">
        <v>3760.038</v>
      </c>
      <c r="AK8594">
        <v>4308.6360000000004</v>
      </c>
      <c r="AL8594">
        <v>5375.8249999999998</v>
      </c>
      <c r="AM8594">
        <v>5097.5929999999998</v>
      </c>
      <c r="AN8594">
        <v>6786.8130000000001</v>
      </c>
      <c r="AO8594">
        <v>6996.9080000000004</v>
      </c>
      <c r="AP8594">
        <v>7586.55</v>
      </c>
      <c r="AQ8594">
        <v>8684.83</v>
      </c>
      <c r="AR8594">
        <v>9289.39</v>
      </c>
      <c r="AS8594">
        <v>7435.7269999999999</v>
      </c>
      <c r="AT8594">
        <v>5099.732</v>
      </c>
      <c r="AU8594">
        <v>5283.8459999999995</v>
      </c>
      <c r="AV8594">
        <v>7144.366</v>
      </c>
      <c r="AW8594">
        <v>10683.607</v>
      </c>
      <c r="AX8594">
        <v>14000.06</v>
      </c>
      <c r="AY8594">
        <v>15451.153</v>
      </c>
      <c r="AZ8594">
        <v>17073.009999999998</v>
      </c>
      <c r="BA8594">
        <v>18888.178</v>
      </c>
      <c r="BB8594">
        <v>2013</v>
      </c>
    </row>
    <row r="8595" spans="1:54" hidden="1" x14ac:dyDescent="0.25">
      <c r="A8595">
        <v>474</v>
      </c>
      <c r="B8595" t="s">
        <v>354</v>
      </c>
      <c r="C8595" t="s">
        <v>207</v>
      </c>
      <c r="D8595" t="s">
        <v>353</v>
      </c>
      <c r="E8595" t="s">
        <v>200</v>
      </c>
      <c r="F8595" t="s">
        <v>199</v>
      </c>
      <c r="G8595" t="s">
        <v>206</v>
      </c>
      <c r="H8595" t="s">
        <v>205</v>
      </c>
      <c r="I8595" t="s">
        <v>355</v>
      </c>
      <c r="J8595" t="s">
        <v>196</v>
      </c>
      <c r="K8595" t="s">
        <v>196</v>
      </c>
      <c r="L8595" t="s">
        <v>196</v>
      </c>
      <c r="M8595" t="s">
        <v>196</v>
      </c>
      <c r="N8595" t="s">
        <v>196</v>
      </c>
      <c r="O8595" t="s">
        <v>196</v>
      </c>
      <c r="P8595" t="s">
        <v>196</v>
      </c>
      <c r="Q8595" t="s">
        <v>196</v>
      </c>
      <c r="R8595" t="s">
        <v>196</v>
      </c>
      <c r="S8595" t="s">
        <v>196</v>
      </c>
      <c r="T8595">
        <v>0.73699999999999999</v>
      </c>
      <c r="U8595">
        <v>-0.5</v>
      </c>
      <c r="V8595">
        <v>-0.41399999999999998</v>
      </c>
      <c r="W8595">
        <v>-0.46700000000000003</v>
      </c>
      <c r="X8595">
        <v>0.27300000000000002</v>
      </c>
      <c r="Y8595">
        <v>3.9E-2</v>
      </c>
      <c r="Z8595">
        <v>5.8000000000000003E-2</v>
      </c>
      <c r="AA8595">
        <v>2.1999999999999999E-2</v>
      </c>
      <c r="AB8595">
        <v>-0.318</v>
      </c>
      <c r="AC8595">
        <v>0.55000000000000004</v>
      </c>
      <c r="AD8595">
        <v>1.337</v>
      </c>
      <c r="AE8595">
        <v>0.67100000000000004</v>
      </c>
      <c r="AF8595">
        <v>0.443</v>
      </c>
      <c r="AG8595">
        <v>0.17599999999999999</v>
      </c>
      <c r="AH8595">
        <v>0.22500000000000001</v>
      </c>
      <c r="AI8595">
        <v>0.63300000000000001</v>
      </c>
      <c r="AJ8595">
        <v>0.23200000000000001</v>
      </c>
      <c r="AK8595">
        <v>-1.508</v>
      </c>
      <c r="AL8595">
        <v>-1.2509999999999999</v>
      </c>
      <c r="AM8595">
        <v>-2.5270000000000001</v>
      </c>
      <c r="AN8595">
        <v>-1.054</v>
      </c>
      <c r="AO8595">
        <v>-0.98199999999999998</v>
      </c>
      <c r="AP8595">
        <v>-0.60599999999999998</v>
      </c>
      <c r="AQ8595">
        <v>-1.242</v>
      </c>
      <c r="AR8595">
        <v>-0.71499999999999997</v>
      </c>
      <c r="AS8595">
        <v>-2.246</v>
      </c>
      <c r="AT8595">
        <v>-1.0880000000000001</v>
      </c>
      <c r="AU8595">
        <v>-0.16400000000000001</v>
      </c>
      <c r="AV8595">
        <v>-0.89600000000000002</v>
      </c>
      <c r="AW8595">
        <v>-0.65500000000000003</v>
      </c>
      <c r="AX8595">
        <v>6.9000000000000006E-2</v>
      </c>
      <c r="AY8595">
        <v>-0.21099999999999999</v>
      </c>
      <c r="AZ8595">
        <v>-0.62</v>
      </c>
      <c r="BA8595">
        <v>-0.67700000000000005</v>
      </c>
      <c r="BB8595">
        <v>2009</v>
      </c>
    </row>
    <row r="8596" spans="1:54" hidden="1" x14ac:dyDescent="0.25">
      <c r="A8596">
        <v>474</v>
      </c>
      <c r="B8596" t="s">
        <v>354</v>
      </c>
      <c r="C8596" t="s">
        <v>202</v>
      </c>
      <c r="D8596" t="s">
        <v>353</v>
      </c>
      <c r="E8596" t="s">
        <v>200</v>
      </c>
      <c r="F8596" t="s">
        <v>199</v>
      </c>
      <c r="G8596" t="s">
        <v>198</v>
      </c>
      <c r="I8596" t="s">
        <v>197</v>
      </c>
      <c r="J8596" t="s">
        <v>196</v>
      </c>
      <c r="K8596" t="s">
        <v>196</v>
      </c>
      <c r="L8596" t="s">
        <v>196</v>
      </c>
      <c r="M8596" t="s">
        <v>196</v>
      </c>
      <c r="N8596" t="s">
        <v>196</v>
      </c>
      <c r="O8596" t="s">
        <v>196</v>
      </c>
      <c r="P8596" t="s">
        <v>196</v>
      </c>
      <c r="Q8596" t="s">
        <v>196</v>
      </c>
      <c r="R8596" t="s">
        <v>196</v>
      </c>
      <c r="S8596" t="s">
        <v>196</v>
      </c>
      <c r="T8596">
        <v>5.83</v>
      </c>
      <c r="U8596">
        <v>-3.4079999999999999</v>
      </c>
      <c r="V8596">
        <v>-2.3050000000000002</v>
      </c>
      <c r="W8596">
        <v>-2.149</v>
      </c>
      <c r="X8596">
        <v>0.97499999999999998</v>
      </c>
      <c r="Y8596">
        <v>0.30199999999999999</v>
      </c>
      <c r="Z8596">
        <v>0.89700000000000002</v>
      </c>
      <c r="AA8596">
        <v>0.32100000000000001</v>
      </c>
      <c r="AB8596">
        <v>-5.0339999999999998</v>
      </c>
      <c r="AC8596">
        <v>7.1950000000000003</v>
      </c>
      <c r="AD8596">
        <v>13.808</v>
      </c>
      <c r="AE8596">
        <v>6.8079999999999998</v>
      </c>
      <c r="AF8596">
        <v>4.1470000000000002</v>
      </c>
      <c r="AG8596">
        <v>1.496</v>
      </c>
      <c r="AH8596">
        <v>1.621</v>
      </c>
      <c r="AI8596">
        <v>3.782</v>
      </c>
      <c r="AJ8596">
        <v>1.214</v>
      </c>
      <c r="AK8596">
        <v>-6.9669999999999996</v>
      </c>
      <c r="AL8596">
        <v>-4.6500000000000004</v>
      </c>
      <c r="AM8596">
        <v>-10.057</v>
      </c>
      <c r="AN8596">
        <v>-3.411</v>
      </c>
      <c r="AO8596">
        <v>-3.0009999999999999</v>
      </c>
      <c r="AP8596">
        <v>-1.7110000000000001</v>
      </c>
      <c r="AQ8596">
        <v>-3.073</v>
      </c>
      <c r="AR8596">
        <v>-1.6539999999999999</v>
      </c>
      <c r="AS8596">
        <v>-6.4889999999999999</v>
      </c>
      <c r="AT8596">
        <v>-5.2060000000000004</v>
      </c>
      <c r="AU8596">
        <v>-0.995</v>
      </c>
      <c r="AV8596">
        <v>-6.4710000000000001</v>
      </c>
      <c r="AW8596">
        <v>-3.75</v>
      </c>
      <c r="AX8596">
        <v>0.32400000000000001</v>
      </c>
      <c r="AY8596">
        <v>-0.94</v>
      </c>
      <c r="AZ8596">
        <v>-2.6240000000000001</v>
      </c>
      <c r="BA8596">
        <v>-2.7170000000000001</v>
      </c>
      <c r="BB8596">
        <v>2008</v>
      </c>
    </row>
    <row r="8597" spans="1:54" hidden="1" x14ac:dyDescent="0.25">
      <c r="A8597">
        <v>754</v>
      </c>
      <c r="B8597" t="s">
        <v>344</v>
      </c>
      <c r="C8597" t="s">
        <v>342</v>
      </c>
      <c r="D8597" t="s">
        <v>343</v>
      </c>
      <c r="E8597" t="s">
        <v>339</v>
      </c>
      <c r="F8597" t="s">
        <v>341</v>
      </c>
      <c r="G8597" t="s">
        <v>209</v>
      </c>
      <c r="H8597" t="s">
        <v>205</v>
      </c>
      <c r="I8597" t="s">
        <v>351</v>
      </c>
      <c r="J8597">
        <v>39.933</v>
      </c>
      <c r="K8597">
        <v>42.581000000000003</v>
      </c>
      <c r="L8597">
        <v>41.341000000000001</v>
      </c>
      <c r="M8597">
        <v>40.868000000000002</v>
      </c>
      <c r="N8597">
        <v>40.165999999999997</v>
      </c>
      <c r="O8597">
        <v>40.662999999999997</v>
      </c>
      <c r="P8597">
        <v>41.353000000000002</v>
      </c>
      <c r="Q8597">
        <v>41.97</v>
      </c>
      <c r="R8597">
        <v>45.860999999999997</v>
      </c>
      <c r="S8597">
        <v>44.183</v>
      </c>
      <c r="T8597">
        <v>43.927999999999997</v>
      </c>
      <c r="U8597">
        <v>43.634999999999998</v>
      </c>
      <c r="V8597">
        <v>44.53</v>
      </c>
      <c r="W8597">
        <v>44.496000000000002</v>
      </c>
      <c r="X8597">
        <v>38.573999999999998</v>
      </c>
      <c r="Y8597">
        <v>39.692</v>
      </c>
      <c r="Z8597">
        <v>42.16</v>
      </c>
      <c r="AA8597">
        <v>43.768000000000001</v>
      </c>
      <c r="AB8597">
        <v>43.598999999999997</v>
      </c>
      <c r="AC8597">
        <v>45.627000000000002</v>
      </c>
      <c r="AD8597">
        <v>47.405000000000001</v>
      </c>
      <c r="AE8597">
        <v>49.924999999999997</v>
      </c>
      <c r="AF8597">
        <v>52.174999999999997</v>
      </c>
      <c r="AG8597">
        <v>55.798000000000002</v>
      </c>
      <c r="AH8597">
        <v>59.722000000000001</v>
      </c>
      <c r="AI8597">
        <v>64.043999999999997</v>
      </c>
      <c r="AJ8597">
        <v>69.105999999999995</v>
      </c>
      <c r="AK8597">
        <v>74.878</v>
      </c>
      <c r="AL8597">
        <v>80.697999999999993</v>
      </c>
      <c r="AM8597">
        <v>88.138999999999996</v>
      </c>
      <c r="AN8597">
        <v>97.215999999999994</v>
      </c>
      <c r="AO8597">
        <v>102.626</v>
      </c>
      <c r="AP8597">
        <v>110.476</v>
      </c>
      <c r="AQ8597">
        <v>116.00700000000001</v>
      </c>
      <c r="AR8597">
        <v>121.45699999999999</v>
      </c>
      <c r="AS8597">
        <v>125.003</v>
      </c>
      <c r="AT8597">
        <v>129.65799999999999</v>
      </c>
      <c r="AU8597">
        <v>134.30799999999999</v>
      </c>
      <c r="AV8597">
        <v>139.739</v>
      </c>
      <c r="AW8597">
        <v>145.97900000000001</v>
      </c>
      <c r="AX8597">
        <v>152.512</v>
      </c>
      <c r="AY8597">
        <v>159.35499999999999</v>
      </c>
      <c r="AZ8597">
        <v>166.524</v>
      </c>
      <c r="BA8597">
        <v>174.036</v>
      </c>
      <c r="BB8597">
        <v>2016</v>
      </c>
    </row>
    <row r="8598" spans="1:54" hidden="1" x14ac:dyDescent="0.25">
      <c r="A8598">
        <v>754</v>
      </c>
      <c r="B8598" t="s">
        <v>344</v>
      </c>
      <c r="C8598" t="s">
        <v>340</v>
      </c>
      <c r="D8598" t="s">
        <v>343</v>
      </c>
      <c r="E8598" t="s">
        <v>339</v>
      </c>
      <c r="F8598" t="s">
        <v>338</v>
      </c>
      <c r="G8598" t="s">
        <v>261</v>
      </c>
      <c r="I8598" t="s">
        <v>337</v>
      </c>
      <c r="J8598">
        <v>3.8540000000000001</v>
      </c>
      <c r="K8598">
        <v>6.6310000000000002</v>
      </c>
      <c r="L8598">
        <v>-2.9119999999999999</v>
      </c>
      <c r="M8598">
        <v>-1.145</v>
      </c>
      <c r="N8598">
        <v>-1.718</v>
      </c>
      <c r="O8598">
        <v>1.2370000000000001</v>
      </c>
      <c r="P8598">
        <v>1.698</v>
      </c>
      <c r="Q8598">
        <v>1.4910000000000001</v>
      </c>
      <c r="R8598">
        <v>9.2710000000000008</v>
      </c>
      <c r="S8598">
        <v>-3.6579999999999999</v>
      </c>
      <c r="T8598">
        <v>-0.57899999999999996</v>
      </c>
      <c r="U8598">
        <v>-0.66600000000000004</v>
      </c>
      <c r="V8598">
        <v>2.052</v>
      </c>
      <c r="W8598">
        <v>-7.6999999999999999E-2</v>
      </c>
      <c r="X8598">
        <v>-13.308999999999999</v>
      </c>
      <c r="Y8598">
        <v>2.8980000000000001</v>
      </c>
      <c r="Z8598">
        <v>6.2190000000000003</v>
      </c>
      <c r="AA8598">
        <v>3.8140000000000001</v>
      </c>
      <c r="AB8598">
        <v>-0.38600000000000001</v>
      </c>
      <c r="AC8598">
        <v>4.6500000000000004</v>
      </c>
      <c r="AD8598">
        <v>3.8969999999999998</v>
      </c>
      <c r="AE8598">
        <v>5.3170000000000002</v>
      </c>
      <c r="AF8598">
        <v>4.5060000000000002</v>
      </c>
      <c r="AG8598">
        <v>6.9450000000000003</v>
      </c>
      <c r="AH8598">
        <v>7.032</v>
      </c>
      <c r="AI8598">
        <v>7.2359999999999998</v>
      </c>
      <c r="AJ8598">
        <v>7.9039999999999999</v>
      </c>
      <c r="AK8598">
        <v>8.3520000000000003</v>
      </c>
      <c r="AL8598">
        <v>7.774</v>
      </c>
      <c r="AM8598">
        <v>9.2200000000000006</v>
      </c>
      <c r="AN8598">
        <v>10.298</v>
      </c>
      <c r="AO8598">
        <v>5.5650000000000004</v>
      </c>
      <c r="AP8598">
        <v>7.65</v>
      </c>
      <c r="AQ8598">
        <v>5.0069999999999997</v>
      </c>
      <c r="AR8598">
        <v>4.6980000000000004</v>
      </c>
      <c r="AS8598">
        <v>2.92</v>
      </c>
      <c r="AT8598">
        <v>3.7240000000000002</v>
      </c>
      <c r="AU8598">
        <v>3.5859999999999999</v>
      </c>
      <c r="AV8598">
        <v>4.0439999999999996</v>
      </c>
      <c r="AW8598">
        <v>4.4649999999999999</v>
      </c>
      <c r="AX8598">
        <v>4.4749999999999996</v>
      </c>
      <c r="AY8598">
        <v>4.4870000000000001</v>
      </c>
      <c r="AZ8598">
        <v>4.4989999999999997</v>
      </c>
      <c r="BA8598">
        <v>4.5110000000000001</v>
      </c>
      <c r="BB8598">
        <v>2016</v>
      </c>
    </row>
    <row r="8599" spans="1:54" hidden="1" x14ac:dyDescent="0.25">
      <c r="A8599">
        <v>754</v>
      </c>
      <c r="B8599" t="s">
        <v>344</v>
      </c>
      <c r="C8599" t="s">
        <v>336</v>
      </c>
      <c r="D8599" t="s">
        <v>343</v>
      </c>
      <c r="E8599" t="s">
        <v>331</v>
      </c>
      <c r="F8599" t="s">
        <v>335</v>
      </c>
      <c r="G8599" t="s">
        <v>209</v>
      </c>
      <c r="H8599" t="s">
        <v>205</v>
      </c>
      <c r="I8599" t="s">
        <v>351</v>
      </c>
      <c r="J8599">
        <v>3.0000000000000001E-3</v>
      </c>
      <c r="K8599">
        <v>4.0000000000000001E-3</v>
      </c>
      <c r="L8599">
        <v>4.0000000000000001E-3</v>
      </c>
      <c r="M8599">
        <v>5.0000000000000001E-3</v>
      </c>
      <c r="N8599">
        <v>5.0000000000000001E-3</v>
      </c>
      <c r="O8599">
        <v>8.0000000000000002E-3</v>
      </c>
      <c r="P8599">
        <v>1.4E-2</v>
      </c>
      <c r="Q8599">
        <v>2.1999999999999999E-2</v>
      </c>
      <c r="R8599">
        <v>3.4000000000000002E-2</v>
      </c>
      <c r="S8599">
        <v>0.06</v>
      </c>
      <c r="T8599">
        <v>0.124</v>
      </c>
      <c r="U8599">
        <v>0.23899999999999999</v>
      </c>
      <c r="V8599">
        <v>0.622</v>
      </c>
      <c r="W8599">
        <v>1.619</v>
      </c>
      <c r="X8599">
        <v>2.448</v>
      </c>
      <c r="Y8599">
        <v>3.29</v>
      </c>
      <c r="Z8599">
        <v>4.3449999999999998</v>
      </c>
      <c r="AA8599">
        <v>5.657</v>
      </c>
      <c r="AB8599">
        <v>6.5880000000000001</v>
      </c>
      <c r="AC8599">
        <v>8.1289999999999996</v>
      </c>
      <c r="AD8599">
        <v>11.201000000000001</v>
      </c>
      <c r="AE8599">
        <v>14.785</v>
      </c>
      <c r="AF8599">
        <v>18.446999999999999</v>
      </c>
      <c r="AG8599">
        <v>23.202000000000002</v>
      </c>
      <c r="AH8599">
        <v>29.73</v>
      </c>
      <c r="AI8599">
        <v>37.189</v>
      </c>
      <c r="AJ8599">
        <v>45.963999999999999</v>
      </c>
      <c r="AK8599">
        <v>56.262999999999998</v>
      </c>
      <c r="AL8599">
        <v>67.088999999999999</v>
      </c>
      <c r="AM8599">
        <v>77.347999999999999</v>
      </c>
      <c r="AN8599">
        <v>97.215999999999994</v>
      </c>
      <c r="AO8599">
        <v>114.03</v>
      </c>
      <c r="AP8599">
        <v>131.27199999999999</v>
      </c>
      <c r="AQ8599">
        <v>151.33099999999999</v>
      </c>
      <c r="AR8599">
        <v>167.053</v>
      </c>
      <c r="AS8599">
        <v>183.381</v>
      </c>
      <c r="AT8599">
        <v>216.09800000000001</v>
      </c>
      <c r="AU8599">
        <v>242.78899999999999</v>
      </c>
      <c r="AV8599">
        <v>281.30099999999999</v>
      </c>
      <c r="AW8599">
        <v>318.23399999999998</v>
      </c>
      <c r="AX8599">
        <v>358.625</v>
      </c>
      <c r="AY8599">
        <v>404.42700000000002</v>
      </c>
      <c r="AZ8599">
        <v>455.52699999999999</v>
      </c>
      <c r="BA8599">
        <v>511.78399999999999</v>
      </c>
      <c r="BB8599">
        <v>2016</v>
      </c>
    </row>
    <row r="8600" spans="1:54" hidden="1" x14ac:dyDescent="0.25">
      <c r="A8600">
        <v>754</v>
      </c>
      <c r="B8600" t="s">
        <v>344</v>
      </c>
      <c r="C8600" t="s">
        <v>334</v>
      </c>
      <c r="D8600" t="s">
        <v>343</v>
      </c>
      <c r="E8600" t="s">
        <v>331</v>
      </c>
      <c r="F8600" t="s">
        <v>333</v>
      </c>
      <c r="G8600" t="s">
        <v>206</v>
      </c>
      <c r="H8600" t="s">
        <v>205</v>
      </c>
      <c r="I8600" t="s">
        <v>298</v>
      </c>
      <c r="J8600">
        <v>4.2460000000000004</v>
      </c>
      <c r="K8600">
        <v>4.3849999999999998</v>
      </c>
      <c r="L8600">
        <v>4.2320000000000002</v>
      </c>
      <c r="M8600">
        <v>3.653</v>
      </c>
      <c r="N8600">
        <v>3.0030000000000001</v>
      </c>
      <c r="O8600">
        <v>2.8479999999999999</v>
      </c>
      <c r="P8600">
        <v>1.962</v>
      </c>
      <c r="Q8600">
        <v>2.431</v>
      </c>
      <c r="R8600">
        <v>4.0949999999999998</v>
      </c>
      <c r="S8600">
        <v>4.3650000000000002</v>
      </c>
      <c r="T8600">
        <v>4.085</v>
      </c>
      <c r="U8600">
        <v>3.69</v>
      </c>
      <c r="V8600">
        <v>3.6139999999999999</v>
      </c>
      <c r="W8600">
        <v>3.5489999999999999</v>
      </c>
      <c r="X8600">
        <v>3.657</v>
      </c>
      <c r="Y8600">
        <v>3.7989999999999999</v>
      </c>
      <c r="Z8600">
        <v>3.5990000000000002</v>
      </c>
      <c r="AA8600">
        <v>4.3029999999999999</v>
      </c>
      <c r="AB8600">
        <v>3.5379999999999998</v>
      </c>
      <c r="AC8600">
        <v>3.4049999999999998</v>
      </c>
      <c r="AD8600">
        <v>3.601</v>
      </c>
      <c r="AE8600">
        <v>4.0940000000000003</v>
      </c>
      <c r="AF8600">
        <v>4.194</v>
      </c>
      <c r="AG8600">
        <v>4.9020000000000001</v>
      </c>
      <c r="AH8600">
        <v>6.2210000000000001</v>
      </c>
      <c r="AI8600">
        <v>8.3320000000000007</v>
      </c>
      <c r="AJ8600">
        <v>12.757</v>
      </c>
      <c r="AK8600">
        <v>14.057</v>
      </c>
      <c r="AL8600">
        <v>17.911000000000001</v>
      </c>
      <c r="AM8600">
        <v>15.327999999999999</v>
      </c>
      <c r="AN8600">
        <v>20.265000000000001</v>
      </c>
      <c r="AO8600">
        <v>23.46</v>
      </c>
      <c r="AP8600">
        <v>25.503</v>
      </c>
      <c r="AQ8600">
        <v>28.045999999999999</v>
      </c>
      <c r="AR8600">
        <v>27.151</v>
      </c>
      <c r="AS8600">
        <v>21.242999999999999</v>
      </c>
      <c r="AT8600">
        <v>20.940999999999999</v>
      </c>
      <c r="AU8600">
        <v>25.504000000000001</v>
      </c>
      <c r="AV8600">
        <v>26.228000000000002</v>
      </c>
      <c r="AW8600">
        <v>27.216999999999999</v>
      </c>
      <c r="AX8600">
        <v>28.497</v>
      </c>
      <c r="AY8600">
        <v>30.198</v>
      </c>
      <c r="AZ8600">
        <v>32.203000000000003</v>
      </c>
      <c r="BA8600">
        <v>34.457000000000001</v>
      </c>
      <c r="BB8600">
        <v>2016</v>
      </c>
    </row>
    <row r="8601" spans="1:54" hidden="1" x14ac:dyDescent="0.25">
      <c r="A8601">
        <v>754</v>
      </c>
      <c r="B8601" t="s">
        <v>344</v>
      </c>
      <c r="C8601" t="s">
        <v>332</v>
      </c>
      <c r="D8601" t="s">
        <v>343</v>
      </c>
      <c r="E8601" t="s">
        <v>331</v>
      </c>
      <c r="F8601" t="s">
        <v>330</v>
      </c>
      <c r="G8601" t="s">
        <v>311</v>
      </c>
      <c r="H8601" t="s">
        <v>205</v>
      </c>
      <c r="I8601" t="s">
        <v>298</v>
      </c>
      <c r="J8601">
        <v>8.0129999999999999</v>
      </c>
      <c r="K8601">
        <v>9.343</v>
      </c>
      <c r="L8601">
        <v>9.6340000000000003</v>
      </c>
      <c r="M8601">
        <v>9.8989999999999991</v>
      </c>
      <c r="N8601">
        <v>10.074</v>
      </c>
      <c r="O8601">
        <v>10.525</v>
      </c>
      <c r="P8601">
        <v>10.92</v>
      </c>
      <c r="Q8601">
        <v>11.366</v>
      </c>
      <c r="R8601">
        <v>12.853999999999999</v>
      </c>
      <c r="S8601">
        <v>12.865</v>
      </c>
      <c r="T8601">
        <v>13.263999999999999</v>
      </c>
      <c r="U8601">
        <v>13.614000000000001</v>
      </c>
      <c r="V8601">
        <v>14.21</v>
      </c>
      <c r="W8601">
        <v>14.537000000000001</v>
      </c>
      <c r="X8601">
        <v>12.871</v>
      </c>
      <c r="Y8601">
        <v>13.52</v>
      </c>
      <c r="Z8601">
        <v>14.622999999999999</v>
      </c>
      <c r="AA8601">
        <v>15.44</v>
      </c>
      <c r="AB8601">
        <v>15.548</v>
      </c>
      <c r="AC8601">
        <v>16.52</v>
      </c>
      <c r="AD8601">
        <v>17.553999999999998</v>
      </c>
      <c r="AE8601">
        <v>18.908999999999999</v>
      </c>
      <c r="AF8601">
        <v>20.064</v>
      </c>
      <c r="AG8601">
        <v>21.885000000000002</v>
      </c>
      <c r="AH8601">
        <v>24.068000000000001</v>
      </c>
      <c r="AI8601">
        <v>26.64</v>
      </c>
      <c r="AJ8601">
        <v>29.629000000000001</v>
      </c>
      <c r="AK8601">
        <v>32.957999999999998</v>
      </c>
      <c r="AL8601">
        <v>36.216999999999999</v>
      </c>
      <c r="AM8601">
        <v>39.856999999999999</v>
      </c>
      <c r="AN8601">
        <v>44.497999999999998</v>
      </c>
      <c r="AO8601">
        <v>47.944000000000003</v>
      </c>
      <c r="AP8601">
        <v>52.563000000000002</v>
      </c>
      <c r="AQ8601">
        <v>56.085999999999999</v>
      </c>
      <c r="AR8601">
        <v>59.774000000000001</v>
      </c>
      <c r="AS8601">
        <v>62.186999999999998</v>
      </c>
      <c r="AT8601">
        <v>65.325000000000003</v>
      </c>
      <c r="AU8601">
        <v>68.885000000000005</v>
      </c>
      <c r="AV8601">
        <v>73.299000000000007</v>
      </c>
      <c r="AW8601">
        <v>78.233000000000004</v>
      </c>
      <c r="AX8601">
        <v>83.34</v>
      </c>
      <c r="AY8601">
        <v>88.739000000000004</v>
      </c>
      <c r="AZ8601">
        <v>94.323999999999998</v>
      </c>
      <c r="BA8601">
        <v>100.294</v>
      </c>
      <c r="BB8601">
        <v>2016</v>
      </c>
    </row>
    <row r="8602" spans="1:54" hidden="1" x14ac:dyDescent="0.25">
      <c r="A8602">
        <v>754</v>
      </c>
      <c r="B8602" t="s">
        <v>344</v>
      </c>
      <c r="C8602" t="s">
        <v>329</v>
      </c>
      <c r="D8602" t="s">
        <v>343</v>
      </c>
      <c r="E8602" t="s">
        <v>328</v>
      </c>
      <c r="F8602" t="s">
        <v>327</v>
      </c>
      <c r="G8602" t="s">
        <v>282</v>
      </c>
      <c r="I8602" t="s">
        <v>326</v>
      </c>
      <c r="J8602">
        <v>8.0000000000000002E-3</v>
      </c>
      <c r="K8602">
        <v>8.9999999999999993E-3</v>
      </c>
      <c r="L8602">
        <v>0.01</v>
      </c>
      <c r="M8602">
        <v>1.0999999999999999E-2</v>
      </c>
      <c r="N8602">
        <v>1.2999999999999999E-2</v>
      </c>
      <c r="O8602">
        <v>1.9E-2</v>
      </c>
      <c r="P8602">
        <v>3.5000000000000003E-2</v>
      </c>
      <c r="Q8602">
        <v>5.0999999999999997E-2</v>
      </c>
      <c r="R8602">
        <v>7.2999999999999995E-2</v>
      </c>
      <c r="S8602">
        <v>0.13600000000000001</v>
      </c>
      <c r="T8602">
        <v>0.28199999999999997</v>
      </c>
      <c r="U8602">
        <v>0.54700000000000004</v>
      </c>
      <c r="V8602">
        <v>1.3979999999999999</v>
      </c>
      <c r="W8602">
        <v>3.64</v>
      </c>
      <c r="X8602">
        <v>6.3460000000000001</v>
      </c>
      <c r="Y8602">
        <v>8.2880000000000003</v>
      </c>
      <c r="Z8602">
        <v>10.305999999999999</v>
      </c>
      <c r="AA8602">
        <v>12.923999999999999</v>
      </c>
      <c r="AB8602">
        <v>15.109</v>
      </c>
      <c r="AC8602">
        <v>17.817</v>
      </c>
      <c r="AD8602">
        <v>23.628</v>
      </c>
      <c r="AE8602">
        <v>29.614000000000001</v>
      </c>
      <c r="AF8602">
        <v>35.356000000000002</v>
      </c>
      <c r="AG8602">
        <v>41.582000000000001</v>
      </c>
      <c r="AH8602">
        <v>49.78</v>
      </c>
      <c r="AI8602">
        <v>58.069000000000003</v>
      </c>
      <c r="AJ8602">
        <v>66.513000000000005</v>
      </c>
      <c r="AK8602">
        <v>75.14</v>
      </c>
      <c r="AL8602">
        <v>83.135000000000005</v>
      </c>
      <c r="AM8602">
        <v>87.757000000000005</v>
      </c>
      <c r="AN8602">
        <v>100</v>
      </c>
      <c r="AO8602">
        <v>111.11199999999999</v>
      </c>
      <c r="AP8602">
        <v>118.824</v>
      </c>
      <c r="AQ8602">
        <v>130.44900000000001</v>
      </c>
      <c r="AR8602">
        <v>137.54</v>
      </c>
      <c r="AS8602">
        <v>146.70099999999999</v>
      </c>
      <c r="AT8602">
        <v>166.66800000000001</v>
      </c>
      <c r="AU8602">
        <v>180.77</v>
      </c>
      <c r="AV8602">
        <v>201.304</v>
      </c>
      <c r="AW8602">
        <v>218</v>
      </c>
      <c r="AX8602">
        <v>235.14599999999999</v>
      </c>
      <c r="AY8602">
        <v>253.791</v>
      </c>
      <c r="AZ8602">
        <v>273.55099999999999</v>
      </c>
      <c r="BA8602">
        <v>294.06700000000001</v>
      </c>
      <c r="BB8602">
        <v>2016</v>
      </c>
    </row>
    <row r="8603" spans="1:54" hidden="1" x14ac:dyDescent="0.25">
      <c r="A8603">
        <v>754</v>
      </c>
      <c r="B8603" t="s">
        <v>344</v>
      </c>
      <c r="C8603" t="s">
        <v>325</v>
      </c>
      <c r="D8603" t="s">
        <v>343</v>
      </c>
      <c r="E8603" t="s">
        <v>322</v>
      </c>
      <c r="F8603" t="s">
        <v>324</v>
      </c>
      <c r="G8603" t="s">
        <v>209</v>
      </c>
      <c r="H8603" t="s">
        <v>310</v>
      </c>
      <c r="I8603" t="s">
        <v>319</v>
      </c>
      <c r="J8603">
        <v>6760.2960000000003</v>
      </c>
      <c r="K8603">
        <v>6978.9809999999998</v>
      </c>
      <c r="L8603">
        <v>6564.9549999999999</v>
      </c>
      <c r="M8603">
        <v>6292.37</v>
      </c>
      <c r="N8603">
        <v>5999.7539999999999</v>
      </c>
      <c r="O8603">
        <v>5895.4549999999999</v>
      </c>
      <c r="P8603">
        <v>5820.9089999999997</v>
      </c>
      <c r="Q8603">
        <v>5735.8549999999996</v>
      </c>
      <c r="R8603">
        <v>6084.0379999999996</v>
      </c>
      <c r="S8603">
        <v>5687.116</v>
      </c>
      <c r="T8603">
        <v>5481.8710000000001</v>
      </c>
      <c r="U8603">
        <v>5283.5339999999997</v>
      </c>
      <c r="V8603">
        <v>5235.8680000000004</v>
      </c>
      <c r="W8603">
        <v>5084.38</v>
      </c>
      <c r="X8603">
        <v>4277.4489999999996</v>
      </c>
      <c r="Y8603">
        <v>4289.1490000000003</v>
      </c>
      <c r="Z8603">
        <v>4436.9650000000001</v>
      </c>
      <c r="AA8603">
        <v>4482.5919999999996</v>
      </c>
      <c r="AB8603">
        <v>4345.1459999999997</v>
      </c>
      <c r="AC8603">
        <v>4425.9030000000002</v>
      </c>
      <c r="AD8603">
        <v>4478.4930000000004</v>
      </c>
      <c r="AE8603">
        <v>4596.75</v>
      </c>
      <c r="AF8603">
        <v>4683.5680000000002</v>
      </c>
      <c r="AG8603">
        <v>4883.4660000000003</v>
      </c>
      <c r="AH8603">
        <v>5093.165</v>
      </c>
      <c r="AI8603">
        <v>5317.48</v>
      </c>
      <c r="AJ8603">
        <v>5581.13</v>
      </c>
      <c r="AK8603">
        <v>5877.82</v>
      </c>
      <c r="AL8603">
        <v>6153.1419999999998</v>
      </c>
      <c r="AM8603">
        <v>6524.9579999999996</v>
      </c>
      <c r="AN8603">
        <v>6985.4070000000002</v>
      </c>
      <c r="AO8603">
        <v>7154.6009999999997</v>
      </c>
      <c r="AP8603">
        <v>7471.1670000000004</v>
      </c>
      <c r="AQ8603">
        <v>7609.0309999999999</v>
      </c>
      <c r="AR8603">
        <v>7725.78</v>
      </c>
      <c r="AS8603">
        <v>7710.549</v>
      </c>
      <c r="AT8603">
        <v>7756.0680000000002</v>
      </c>
      <c r="AU8603">
        <v>7791.3850000000002</v>
      </c>
      <c r="AV8603">
        <v>7862.4350000000004</v>
      </c>
      <c r="AW8603">
        <v>7967.83</v>
      </c>
      <c r="AX8603">
        <v>8077.1030000000001</v>
      </c>
      <c r="AY8603">
        <v>8190.5159999999996</v>
      </c>
      <c r="AZ8603">
        <v>8308.3169999999991</v>
      </c>
      <c r="BA8603">
        <v>8430.7659999999996</v>
      </c>
      <c r="BB8603">
        <v>2010</v>
      </c>
    </row>
    <row r="8604" spans="1:54" hidden="1" x14ac:dyDescent="0.25">
      <c r="A8604">
        <v>754</v>
      </c>
      <c r="B8604" t="s">
        <v>344</v>
      </c>
      <c r="C8604" t="s">
        <v>323</v>
      </c>
      <c r="D8604" t="s">
        <v>343</v>
      </c>
      <c r="E8604" t="s">
        <v>322</v>
      </c>
      <c r="F8604" t="s">
        <v>321</v>
      </c>
      <c r="G8604" t="s">
        <v>320</v>
      </c>
      <c r="H8604" t="s">
        <v>310</v>
      </c>
      <c r="I8604" t="s">
        <v>319</v>
      </c>
      <c r="J8604">
        <v>3158.2510000000002</v>
      </c>
      <c r="K8604">
        <v>3260.415</v>
      </c>
      <c r="L8604">
        <v>3066.9920000000002</v>
      </c>
      <c r="M8604">
        <v>2939.6469999999999</v>
      </c>
      <c r="N8604">
        <v>2802.9430000000002</v>
      </c>
      <c r="O8604">
        <v>2754.2170000000001</v>
      </c>
      <c r="P8604">
        <v>2719.3910000000001</v>
      </c>
      <c r="Q8604">
        <v>2679.6559999999999</v>
      </c>
      <c r="R8604">
        <v>2842.319</v>
      </c>
      <c r="S8604">
        <v>2656.886</v>
      </c>
      <c r="T8604">
        <v>2561</v>
      </c>
      <c r="U8604">
        <v>2468.3420000000001</v>
      </c>
      <c r="V8604">
        <v>2446.0740000000001</v>
      </c>
      <c r="W8604">
        <v>2375.3020000000001</v>
      </c>
      <c r="X8604">
        <v>1998.3230000000001</v>
      </c>
      <c r="Y8604">
        <v>2003.789</v>
      </c>
      <c r="Z8604">
        <v>2072.8449999999998</v>
      </c>
      <c r="AA8604">
        <v>2094.1610000000001</v>
      </c>
      <c r="AB8604">
        <v>2029.9490000000001</v>
      </c>
      <c r="AC8604">
        <v>2067.6770000000001</v>
      </c>
      <c r="AD8604">
        <v>2092.2460000000001</v>
      </c>
      <c r="AE8604">
        <v>2147.4929999999999</v>
      </c>
      <c r="AF8604">
        <v>2188.0520000000001</v>
      </c>
      <c r="AG8604">
        <v>2281.44</v>
      </c>
      <c r="AH8604">
        <v>2379.4059999999999</v>
      </c>
      <c r="AI8604">
        <v>2484.201</v>
      </c>
      <c r="AJ8604">
        <v>2607.3719999999998</v>
      </c>
      <c r="AK8604">
        <v>2745.9789999999998</v>
      </c>
      <c r="AL8604">
        <v>2874.6019999999999</v>
      </c>
      <c r="AM8604">
        <v>3048.306</v>
      </c>
      <c r="AN8604">
        <v>3263.4169999999999</v>
      </c>
      <c r="AO8604">
        <v>3342.46</v>
      </c>
      <c r="AP8604">
        <v>3490.3530000000001</v>
      </c>
      <c r="AQ8604">
        <v>3554.759</v>
      </c>
      <c r="AR8604">
        <v>3609.3020000000001</v>
      </c>
      <c r="AS8604">
        <v>3602.1860000000001</v>
      </c>
      <c r="AT8604">
        <v>3623.451</v>
      </c>
      <c r="AU8604">
        <v>3639.951</v>
      </c>
      <c r="AV8604">
        <v>3673.1439999999998</v>
      </c>
      <c r="AW8604">
        <v>3722.3820000000001</v>
      </c>
      <c r="AX8604">
        <v>3773.4319999999998</v>
      </c>
      <c r="AY8604">
        <v>3826.415</v>
      </c>
      <c r="AZ8604">
        <v>3881.4490000000001</v>
      </c>
      <c r="BA8604">
        <v>3938.654</v>
      </c>
      <c r="BB8604">
        <v>2010</v>
      </c>
    </row>
    <row r="8605" spans="1:54" hidden="1" x14ac:dyDescent="0.25">
      <c r="A8605">
        <v>754</v>
      </c>
      <c r="B8605" t="s">
        <v>344</v>
      </c>
      <c r="C8605" t="s">
        <v>318</v>
      </c>
      <c r="D8605" t="s">
        <v>343</v>
      </c>
      <c r="E8605" t="s">
        <v>313</v>
      </c>
      <c r="F8605" t="s">
        <v>317</v>
      </c>
      <c r="G8605" t="s">
        <v>209</v>
      </c>
      <c r="H8605" t="s">
        <v>310</v>
      </c>
      <c r="I8605" t="s">
        <v>309</v>
      </c>
      <c r="J8605">
        <v>0.56699999999999995</v>
      </c>
      <c r="K8605">
        <v>0.624</v>
      </c>
      <c r="L8605">
        <v>0.624</v>
      </c>
      <c r="M8605">
        <v>0.70299999999999996</v>
      </c>
      <c r="N8605">
        <v>0.80500000000000005</v>
      </c>
      <c r="O8605">
        <v>1.1200000000000001</v>
      </c>
      <c r="P8605">
        <v>2.0169999999999999</v>
      </c>
      <c r="Q8605">
        <v>2.9529999999999998</v>
      </c>
      <c r="R8605">
        <v>4.468</v>
      </c>
      <c r="S8605">
        <v>7.7610000000000001</v>
      </c>
      <c r="T8605">
        <v>15.44</v>
      </c>
      <c r="U8605">
        <v>28.88</v>
      </c>
      <c r="V8605">
        <v>73.176000000000002</v>
      </c>
      <c r="W8605">
        <v>185.053</v>
      </c>
      <c r="X8605">
        <v>271.43</v>
      </c>
      <c r="Y8605">
        <v>355.488</v>
      </c>
      <c r="Z8605">
        <v>457.28100000000001</v>
      </c>
      <c r="AA8605">
        <v>579.33900000000006</v>
      </c>
      <c r="AB8605">
        <v>656.52</v>
      </c>
      <c r="AC8605">
        <v>788.58299999999997</v>
      </c>
      <c r="AD8605">
        <v>1058.1959999999999</v>
      </c>
      <c r="AE8605">
        <v>1361.271</v>
      </c>
      <c r="AF8605">
        <v>1655.9290000000001</v>
      </c>
      <c r="AG8605">
        <v>2030.6210000000001</v>
      </c>
      <c r="AH8605">
        <v>2535.384</v>
      </c>
      <c r="AI8605">
        <v>3087.7869999999998</v>
      </c>
      <c r="AJ8605">
        <v>3712.1819999999998</v>
      </c>
      <c r="AK8605">
        <v>4416.5929999999998</v>
      </c>
      <c r="AL8605">
        <v>5115.4179999999997</v>
      </c>
      <c r="AM8605">
        <v>5726.1139999999996</v>
      </c>
      <c r="AN8605">
        <v>6985.4070000000002</v>
      </c>
      <c r="AO8605">
        <v>7949.6419999999998</v>
      </c>
      <c r="AP8605">
        <v>8877.5210000000006</v>
      </c>
      <c r="AQ8605">
        <v>9925.9339999999993</v>
      </c>
      <c r="AR8605">
        <v>10626.073</v>
      </c>
      <c r="AS8605">
        <v>11311.44</v>
      </c>
      <c r="AT8605">
        <v>12926.844999999999</v>
      </c>
      <c r="AU8605">
        <v>14084.504999999999</v>
      </c>
      <c r="AV8605">
        <v>15827.425999999999</v>
      </c>
      <c r="AW8605">
        <v>17369.895</v>
      </c>
      <c r="AX8605">
        <v>18992.966</v>
      </c>
      <c r="AY8605">
        <v>20786.772000000001</v>
      </c>
      <c r="AZ8605">
        <v>22727.467000000001</v>
      </c>
      <c r="BA8605">
        <v>24792.109</v>
      </c>
      <c r="BB8605">
        <v>2010</v>
      </c>
    </row>
    <row r="8606" spans="1:54" hidden="1" x14ac:dyDescent="0.25">
      <c r="A8606">
        <v>754</v>
      </c>
      <c r="B8606" t="s">
        <v>344</v>
      </c>
      <c r="C8606" t="s">
        <v>316</v>
      </c>
      <c r="D8606" t="s">
        <v>343</v>
      </c>
      <c r="E8606" t="s">
        <v>313</v>
      </c>
      <c r="F8606" t="s">
        <v>315</v>
      </c>
      <c r="G8606" t="s">
        <v>206</v>
      </c>
      <c r="H8606" t="s">
        <v>310</v>
      </c>
      <c r="I8606" t="s">
        <v>309</v>
      </c>
      <c r="J8606">
        <v>718.79499999999996</v>
      </c>
      <c r="K8606">
        <v>718.74300000000005</v>
      </c>
      <c r="L8606">
        <v>672.01300000000003</v>
      </c>
      <c r="M8606">
        <v>562.44100000000003</v>
      </c>
      <c r="N8606">
        <v>448.53199999999998</v>
      </c>
      <c r="O8606">
        <v>412.851</v>
      </c>
      <c r="P8606">
        <v>276.15100000000001</v>
      </c>
      <c r="Q8606">
        <v>332.26799999999997</v>
      </c>
      <c r="R8606">
        <v>543.31600000000003</v>
      </c>
      <c r="S8606">
        <v>561.83199999999999</v>
      </c>
      <c r="T8606">
        <v>509.75200000000001</v>
      </c>
      <c r="U8606">
        <v>446.77800000000002</v>
      </c>
      <c r="V8606">
        <v>424.94900000000001</v>
      </c>
      <c r="W8606">
        <v>405.58699999999999</v>
      </c>
      <c r="X8606">
        <v>405.54399999999998</v>
      </c>
      <c r="Y8606">
        <v>410.54199999999997</v>
      </c>
      <c r="Z8606">
        <v>378.71</v>
      </c>
      <c r="AA8606">
        <v>440.70100000000002</v>
      </c>
      <c r="AB8606">
        <v>352.62700000000001</v>
      </c>
      <c r="AC8606">
        <v>330.28300000000002</v>
      </c>
      <c r="AD8606">
        <v>340.16399999999999</v>
      </c>
      <c r="AE8606">
        <v>376.98599999999999</v>
      </c>
      <c r="AF8606">
        <v>376.46800000000002</v>
      </c>
      <c r="AG8606">
        <v>429.01</v>
      </c>
      <c r="AH8606">
        <v>530.54</v>
      </c>
      <c r="AI8606">
        <v>691.78499999999997</v>
      </c>
      <c r="AJ8606">
        <v>1030.2819999999999</v>
      </c>
      <c r="AK8606">
        <v>1103.452</v>
      </c>
      <c r="AL8606">
        <v>1365.692</v>
      </c>
      <c r="AM8606">
        <v>1134.758</v>
      </c>
      <c r="AN8606">
        <v>1456.162</v>
      </c>
      <c r="AO8606">
        <v>1635.5050000000001</v>
      </c>
      <c r="AP8606">
        <v>1724.711</v>
      </c>
      <c r="AQ8606">
        <v>1839.537</v>
      </c>
      <c r="AR8606">
        <v>1727.0260000000001</v>
      </c>
      <c r="AS8606">
        <v>1310.354</v>
      </c>
      <c r="AT8606">
        <v>1252.6980000000001</v>
      </c>
      <c r="AU8606">
        <v>1479.5419999999999</v>
      </c>
      <c r="AV8606">
        <v>1475.7329999999999</v>
      </c>
      <c r="AW8606">
        <v>1485.5730000000001</v>
      </c>
      <c r="AX8606">
        <v>1509.1890000000001</v>
      </c>
      <c r="AY8606">
        <v>1552.1089999999999</v>
      </c>
      <c r="AZ8606">
        <v>1606.6859999999999</v>
      </c>
      <c r="BA8606">
        <v>1669.165</v>
      </c>
      <c r="BB8606">
        <v>2010</v>
      </c>
    </row>
    <row r="8607" spans="1:54" hidden="1" x14ac:dyDescent="0.25">
      <c r="A8607">
        <v>754</v>
      </c>
      <c r="B8607" t="s">
        <v>344</v>
      </c>
      <c r="C8607" t="s">
        <v>314</v>
      </c>
      <c r="D8607" t="s">
        <v>343</v>
      </c>
      <c r="E8607" t="s">
        <v>313</v>
      </c>
      <c r="F8607" t="s">
        <v>312</v>
      </c>
      <c r="G8607" t="s">
        <v>311</v>
      </c>
      <c r="H8607" t="s">
        <v>310</v>
      </c>
      <c r="I8607" t="s">
        <v>309</v>
      </c>
      <c r="J8607">
        <v>1356.6089999999999</v>
      </c>
      <c r="K8607">
        <v>1531.26</v>
      </c>
      <c r="L8607">
        <v>1529.789</v>
      </c>
      <c r="M8607">
        <v>1524.1510000000001</v>
      </c>
      <c r="N8607">
        <v>1504.848</v>
      </c>
      <c r="O8607">
        <v>1526.0070000000001</v>
      </c>
      <c r="P8607">
        <v>1537.0889999999999</v>
      </c>
      <c r="Q8607">
        <v>1553.2860000000001</v>
      </c>
      <c r="R8607">
        <v>1705.25</v>
      </c>
      <c r="S8607">
        <v>1655.9839999999999</v>
      </c>
      <c r="T8607">
        <v>1655.259</v>
      </c>
      <c r="U8607">
        <v>1648.473</v>
      </c>
      <c r="V8607">
        <v>1670.8430000000001</v>
      </c>
      <c r="W8607">
        <v>1661.0989999999999</v>
      </c>
      <c r="X8607">
        <v>1427.2139999999999</v>
      </c>
      <c r="Y8607">
        <v>1460.9639999999999</v>
      </c>
      <c r="Z8607">
        <v>1538.895</v>
      </c>
      <c r="AA8607">
        <v>1581.34</v>
      </c>
      <c r="AB8607">
        <v>1549.4849999999999</v>
      </c>
      <c r="AC8607">
        <v>1602.4380000000001</v>
      </c>
      <c r="AD8607">
        <v>1658.3720000000001</v>
      </c>
      <c r="AE8607">
        <v>1740.9549999999999</v>
      </c>
      <c r="AF8607">
        <v>1801.068</v>
      </c>
      <c r="AG8607">
        <v>1915.384</v>
      </c>
      <c r="AH8607">
        <v>2052.5650000000001</v>
      </c>
      <c r="AI8607">
        <v>2211.91</v>
      </c>
      <c r="AJ8607">
        <v>2392.9160000000002</v>
      </c>
      <c r="AK8607">
        <v>2587.1819999999998</v>
      </c>
      <c r="AL8607">
        <v>2761.4949999999999</v>
      </c>
      <c r="AM8607">
        <v>2950.6030000000001</v>
      </c>
      <c r="AN8607">
        <v>3197.413</v>
      </c>
      <c r="AO8607">
        <v>3342.46</v>
      </c>
      <c r="AP8607">
        <v>3554.6489999999999</v>
      </c>
      <c r="AQ8607">
        <v>3678.7060000000001</v>
      </c>
      <c r="AR8607">
        <v>3802.1880000000001</v>
      </c>
      <c r="AS8607">
        <v>3835.8380000000002</v>
      </c>
      <c r="AT8607">
        <v>3907.712</v>
      </c>
      <c r="AU8607">
        <v>3996.14</v>
      </c>
      <c r="AV8607">
        <v>4124.2030000000004</v>
      </c>
      <c r="AW8607">
        <v>4270.13</v>
      </c>
      <c r="AX8607">
        <v>4413.7449999999999</v>
      </c>
      <c r="AY8607">
        <v>4561.0169999999998</v>
      </c>
      <c r="AZ8607">
        <v>4706.0590000000002</v>
      </c>
      <c r="BA8607">
        <v>4858.5020000000004</v>
      </c>
      <c r="BB8607">
        <v>2010</v>
      </c>
    </row>
    <row r="8608" spans="1:54" hidden="1" x14ac:dyDescent="0.25">
      <c r="A8608">
        <v>754</v>
      </c>
      <c r="B8608" t="s">
        <v>344</v>
      </c>
      <c r="C8608" t="s">
        <v>308</v>
      </c>
      <c r="D8608" t="s">
        <v>343</v>
      </c>
      <c r="E8608" t="s">
        <v>307</v>
      </c>
      <c r="F8608" t="s">
        <v>306</v>
      </c>
      <c r="G8608" t="s">
        <v>227</v>
      </c>
    </row>
    <row r="8609" spans="1:54" hidden="1" x14ac:dyDescent="0.25">
      <c r="A8609">
        <v>754</v>
      </c>
      <c r="B8609" t="s">
        <v>344</v>
      </c>
      <c r="C8609" t="s">
        <v>305</v>
      </c>
      <c r="D8609" t="s">
        <v>343</v>
      </c>
      <c r="E8609" t="s">
        <v>304</v>
      </c>
      <c r="F8609" t="s">
        <v>303</v>
      </c>
      <c r="G8609" t="s">
        <v>274</v>
      </c>
      <c r="I8609" t="s">
        <v>298</v>
      </c>
      <c r="J8609">
        <v>6.0999999999999999E-2</v>
      </c>
      <c r="K8609">
        <v>6.4000000000000001E-2</v>
      </c>
      <c r="L8609">
        <v>6.2E-2</v>
      </c>
      <c r="M8609">
        <v>5.8999999999999997E-2</v>
      </c>
      <c r="N8609">
        <v>5.6000000000000001E-2</v>
      </c>
      <c r="O8609">
        <v>5.5E-2</v>
      </c>
      <c r="P8609">
        <v>5.3999999999999999E-2</v>
      </c>
      <c r="Q8609">
        <v>5.1999999999999998E-2</v>
      </c>
      <c r="R8609">
        <v>5.5E-2</v>
      </c>
      <c r="S8609">
        <v>5.0999999999999997E-2</v>
      </c>
      <c r="T8609">
        <v>4.9000000000000002E-2</v>
      </c>
      <c r="U8609">
        <v>4.7E-2</v>
      </c>
      <c r="V8609">
        <v>4.2999999999999997E-2</v>
      </c>
      <c r="W8609">
        <v>4.2000000000000003E-2</v>
      </c>
      <c r="X8609">
        <v>3.5999999999999997E-2</v>
      </c>
      <c r="Y8609">
        <v>3.5000000000000003E-2</v>
      </c>
      <c r="Z8609">
        <v>3.5999999999999997E-2</v>
      </c>
      <c r="AA8609">
        <v>3.5999999999999997E-2</v>
      </c>
      <c r="AB8609">
        <v>3.5000000000000003E-2</v>
      </c>
      <c r="AC8609">
        <v>3.5000000000000003E-2</v>
      </c>
      <c r="AD8609">
        <v>3.5000000000000003E-2</v>
      </c>
      <c r="AE8609">
        <v>3.5999999999999997E-2</v>
      </c>
      <c r="AF8609">
        <v>3.6999999999999998E-2</v>
      </c>
      <c r="AG8609">
        <v>3.7999999999999999E-2</v>
      </c>
      <c r="AH8609">
        <v>3.7999999999999999E-2</v>
      </c>
      <c r="AI8609">
        <v>3.9E-2</v>
      </c>
      <c r="AJ8609">
        <v>0.04</v>
      </c>
      <c r="AK8609">
        <v>4.1000000000000002E-2</v>
      </c>
      <c r="AL8609">
        <v>4.2999999999999997E-2</v>
      </c>
      <c r="AM8609">
        <v>4.8000000000000001E-2</v>
      </c>
      <c r="AN8609">
        <v>0.05</v>
      </c>
      <c r="AO8609">
        <v>5.0999999999999997E-2</v>
      </c>
      <c r="AP8609">
        <v>5.2999999999999999E-2</v>
      </c>
      <c r="AQ8609">
        <v>5.3999999999999999E-2</v>
      </c>
      <c r="AR8609">
        <v>5.3999999999999999E-2</v>
      </c>
      <c r="AS8609">
        <v>5.3999999999999999E-2</v>
      </c>
      <c r="AT8609">
        <v>5.3999999999999999E-2</v>
      </c>
      <c r="AU8609">
        <v>5.3999999999999999E-2</v>
      </c>
      <c r="AV8609">
        <v>5.3999999999999999E-2</v>
      </c>
      <c r="AW8609">
        <v>5.5E-2</v>
      </c>
      <c r="AX8609">
        <v>5.5E-2</v>
      </c>
      <c r="AY8609">
        <v>5.5E-2</v>
      </c>
      <c r="AZ8609">
        <v>5.6000000000000001E-2</v>
      </c>
      <c r="BA8609">
        <v>5.6000000000000001E-2</v>
      </c>
      <c r="BB8609">
        <v>2016</v>
      </c>
    </row>
    <row r="8610" spans="1:54" hidden="1" x14ac:dyDescent="0.25">
      <c r="A8610">
        <v>754</v>
      </c>
      <c r="B8610" t="s">
        <v>344</v>
      </c>
      <c r="C8610" t="s">
        <v>302</v>
      </c>
      <c r="D8610" t="s">
        <v>343</v>
      </c>
      <c r="E8610" t="s">
        <v>301</v>
      </c>
      <c r="F8610" t="s">
        <v>300</v>
      </c>
      <c r="G8610" t="s">
        <v>299</v>
      </c>
      <c r="I8610" t="s">
        <v>298</v>
      </c>
      <c r="J8610" t="s">
        <v>352</v>
      </c>
      <c r="K8610" t="s">
        <v>352</v>
      </c>
      <c r="L8610" t="s">
        <v>352</v>
      </c>
      <c r="M8610" t="s">
        <v>352</v>
      </c>
      <c r="N8610">
        <v>1E-3</v>
      </c>
      <c r="O8610">
        <v>1E-3</v>
      </c>
      <c r="P8610">
        <v>1E-3</v>
      </c>
      <c r="Q8610">
        <v>2E-3</v>
      </c>
      <c r="R8610">
        <v>3.0000000000000001E-3</v>
      </c>
      <c r="S8610">
        <v>5.0000000000000001E-3</v>
      </c>
      <c r="T8610">
        <v>8.9999999999999993E-3</v>
      </c>
      <c r="U8610">
        <v>1.7999999999999999E-2</v>
      </c>
      <c r="V8610">
        <v>4.3999999999999997E-2</v>
      </c>
      <c r="W8610">
        <v>0.111</v>
      </c>
      <c r="X8610">
        <v>0.19</v>
      </c>
      <c r="Y8610">
        <v>0.24299999999999999</v>
      </c>
      <c r="Z8610">
        <v>0.29699999999999999</v>
      </c>
      <c r="AA8610">
        <v>0.36599999999999999</v>
      </c>
      <c r="AB8610">
        <v>0.42399999999999999</v>
      </c>
      <c r="AC8610">
        <v>0.49199999999999999</v>
      </c>
      <c r="AD8610">
        <v>0.63800000000000001</v>
      </c>
      <c r="AE8610">
        <v>0.78200000000000003</v>
      </c>
      <c r="AF8610">
        <v>0.91900000000000004</v>
      </c>
      <c r="AG8610">
        <v>1.06</v>
      </c>
      <c r="AH8610">
        <v>1.2350000000000001</v>
      </c>
      <c r="AI8610">
        <v>1.3959999999999999</v>
      </c>
      <c r="AJ8610">
        <v>1.5509999999999999</v>
      </c>
      <c r="AK8610">
        <v>1.7070000000000001</v>
      </c>
      <c r="AL8610">
        <v>1.8520000000000001</v>
      </c>
      <c r="AM8610">
        <v>1.9410000000000001</v>
      </c>
      <c r="AN8610">
        <v>2.1850000000000001</v>
      </c>
      <c r="AO8610">
        <v>2.3780000000000001</v>
      </c>
      <c r="AP8610">
        <v>2.4969999999999999</v>
      </c>
      <c r="AQ8610">
        <v>2.698</v>
      </c>
      <c r="AR8610">
        <v>2.7949999999999999</v>
      </c>
      <c r="AS8610">
        <v>2.9489999999999998</v>
      </c>
      <c r="AT8610">
        <v>3.3079999999999998</v>
      </c>
      <c r="AU8610">
        <v>3.5249999999999999</v>
      </c>
      <c r="AV8610">
        <v>3.8380000000000001</v>
      </c>
      <c r="AW8610">
        <v>4.0679999999999996</v>
      </c>
      <c r="AX8610">
        <v>4.3029999999999999</v>
      </c>
      <c r="AY8610">
        <v>4.5570000000000004</v>
      </c>
      <c r="AZ8610">
        <v>4.8289999999999997</v>
      </c>
      <c r="BA8610">
        <v>5.1029999999999998</v>
      </c>
      <c r="BB8610">
        <v>2016</v>
      </c>
    </row>
    <row r="8611" spans="1:54" hidden="1" x14ac:dyDescent="0.25">
      <c r="A8611">
        <v>754</v>
      </c>
      <c r="B8611" t="s">
        <v>344</v>
      </c>
      <c r="C8611" t="s">
        <v>297</v>
      </c>
      <c r="D8611" t="s">
        <v>343</v>
      </c>
      <c r="E8611" t="s">
        <v>296</v>
      </c>
      <c r="F8611" t="s">
        <v>295</v>
      </c>
      <c r="G8611" t="s">
        <v>198</v>
      </c>
      <c r="I8611" t="s">
        <v>351</v>
      </c>
      <c r="J8611">
        <v>72.031999999999996</v>
      </c>
      <c r="K8611">
        <v>56.289000000000001</v>
      </c>
      <c r="L8611">
        <v>47.343000000000004</v>
      </c>
      <c r="M8611">
        <v>42.609000000000002</v>
      </c>
      <c r="N8611">
        <v>51.011000000000003</v>
      </c>
      <c r="O8611">
        <v>65.777000000000001</v>
      </c>
      <c r="P8611">
        <v>84.203000000000003</v>
      </c>
      <c r="Q8611">
        <v>38.488</v>
      </c>
      <c r="R8611">
        <v>28.277000000000001</v>
      </c>
      <c r="S8611">
        <v>23.664000000000001</v>
      </c>
      <c r="T8611">
        <v>46.182000000000002</v>
      </c>
      <c r="U8611">
        <v>30.420999999999999</v>
      </c>
      <c r="V8611">
        <v>31.675999999999998</v>
      </c>
      <c r="W8611">
        <v>40.35</v>
      </c>
      <c r="X8611">
        <v>40.155000000000001</v>
      </c>
      <c r="Y8611">
        <v>40.368000000000002</v>
      </c>
      <c r="Z8611">
        <v>34.823999999999998</v>
      </c>
      <c r="AA8611">
        <v>32.091000000000001</v>
      </c>
      <c r="AB8611">
        <v>41.165999999999997</v>
      </c>
      <c r="AC8611">
        <v>39.811999999999998</v>
      </c>
      <c r="AD8611">
        <v>38.999000000000002</v>
      </c>
      <c r="AE8611">
        <v>30.259</v>
      </c>
      <c r="AF8611">
        <v>31.677</v>
      </c>
      <c r="AG8611">
        <v>37.728000000000002</v>
      </c>
      <c r="AH8611">
        <v>37.015000000000001</v>
      </c>
      <c r="AI8611">
        <v>30.965</v>
      </c>
      <c r="AJ8611">
        <v>36.698999999999998</v>
      </c>
      <c r="AK8611">
        <v>31.7</v>
      </c>
      <c r="AL8611">
        <v>29.63</v>
      </c>
      <c r="AM8611">
        <v>30.277000000000001</v>
      </c>
      <c r="AN8611">
        <v>29.878</v>
      </c>
      <c r="AO8611">
        <v>33.643999999999998</v>
      </c>
      <c r="AP8611">
        <v>31.754999999999999</v>
      </c>
      <c r="AQ8611">
        <v>34.039000000000001</v>
      </c>
      <c r="AR8611">
        <v>34.042999999999999</v>
      </c>
      <c r="AS8611">
        <v>42.790999999999997</v>
      </c>
      <c r="AT8611">
        <v>41.756999999999998</v>
      </c>
      <c r="AU8611">
        <v>41.863999999999997</v>
      </c>
      <c r="AV8611">
        <v>43.087000000000003</v>
      </c>
      <c r="AW8611">
        <v>42.482999999999997</v>
      </c>
      <c r="AX8611">
        <v>41.305999999999997</v>
      </c>
      <c r="AY8611">
        <v>39.518999999999998</v>
      </c>
      <c r="AZ8611">
        <v>39.075000000000003</v>
      </c>
      <c r="BA8611">
        <v>38.204000000000001</v>
      </c>
      <c r="BB8611">
        <v>2016</v>
      </c>
    </row>
    <row r="8612" spans="1:54" hidden="1" x14ac:dyDescent="0.25">
      <c r="A8612">
        <v>754</v>
      </c>
      <c r="B8612" t="s">
        <v>344</v>
      </c>
      <c r="C8612" t="s">
        <v>294</v>
      </c>
      <c r="D8612" t="s">
        <v>343</v>
      </c>
      <c r="E8612" t="s">
        <v>293</v>
      </c>
      <c r="F8612" t="s">
        <v>292</v>
      </c>
      <c r="G8612" t="s">
        <v>198</v>
      </c>
      <c r="I8612" t="s">
        <v>351</v>
      </c>
      <c r="J8612">
        <v>10.834</v>
      </c>
      <c r="K8612">
        <v>5.1999999999999998E-2</v>
      </c>
      <c r="L8612">
        <v>-0.65500000000000003</v>
      </c>
      <c r="M8612">
        <v>6.24</v>
      </c>
      <c r="N8612">
        <v>7.016</v>
      </c>
      <c r="O8612">
        <v>10.765000000000001</v>
      </c>
      <c r="P8612">
        <v>14.654</v>
      </c>
      <c r="Q8612">
        <v>9.5950000000000006</v>
      </c>
      <c r="R8612">
        <v>10.802</v>
      </c>
      <c r="S8612">
        <v>6.431</v>
      </c>
      <c r="T8612">
        <v>13.538</v>
      </c>
      <c r="U8612">
        <v>10.32</v>
      </c>
      <c r="V8612">
        <v>7.6070000000000002</v>
      </c>
      <c r="W8612">
        <v>11.284000000000001</v>
      </c>
      <c r="X8612">
        <v>12.907999999999999</v>
      </c>
      <c r="Y8612">
        <v>8.1359999999999992</v>
      </c>
      <c r="Z8612">
        <v>10.013999999999999</v>
      </c>
      <c r="AA8612">
        <v>6.83</v>
      </c>
      <c r="AB8612">
        <v>-0.26700000000000002</v>
      </c>
      <c r="AC8612">
        <v>1.5880000000000001</v>
      </c>
      <c r="AD8612">
        <v>6.4980000000000002</v>
      </c>
      <c r="AE8612">
        <v>3.202</v>
      </c>
      <c r="AF8612">
        <v>10.02</v>
      </c>
      <c r="AG8612">
        <v>14.946999999999999</v>
      </c>
      <c r="AH8612">
        <v>33.999000000000002</v>
      </c>
      <c r="AI8612">
        <v>28.178999999999998</v>
      </c>
      <c r="AJ8612">
        <v>41.344000000000001</v>
      </c>
      <c r="AK8612">
        <v>30.462</v>
      </c>
      <c r="AL8612">
        <v>26.3</v>
      </c>
      <c r="AM8612">
        <v>36.231000000000002</v>
      </c>
      <c r="AN8612">
        <v>37.404000000000003</v>
      </c>
      <c r="AO8612">
        <v>38.302999999999997</v>
      </c>
      <c r="AP8612">
        <v>37.137</v>
      </c>
      <c r="AQ8612">
        <v>33.448999999999998</v>
      </c>
      <c r="AR8612">
        <v>36.146000000000001</v>
      </c>
      <c r="AS8612">
        <v>38.880000000000003</v>
      </c>
      <c r="AT8612">
        <v>37.295999999999999</v>
      </c>
      <c r="AU8612">
        <v>38.603999999999999</v>
      </c>
      <c r="AV8612">
        <v>40.521999999999998</v>
      </c>
      <c r="AW8612">
        <v>40.584000000000003</v>
      </c>
      <c r="AX8612">
        <v>39.683</v>
      </c>
      <c r="AY8612">
        <v>37.987000000000002</v>
      </c>
      <c r="AZ8612">
        <v>37.561999999999998</v>
      </c>
      <c r="BA8612">
        <v>36.854999999999997</v>
      </c>
      <c r="BB8612">
        <v>2016</v>
      </c>
    </row>
    <row r="8613" spans="1:54" hidden="1" x14ac:dyDescent="0.25">
      <c r="A8613">
        <v>754</v>
      </c>
      <c r="B8613" t="s">
        <v>344</v>
      </c>
      <c r="C8613" t="s">
        <v>290</v>
      </c>
      <c r="D8613" t="s">
        <v>343</v>
      </c>
      <c r="E8613" t="s">
        <v>287</v>
      </c>
      <c r="F8613" t="s">
        <v>289</v>
      </c>
      <c r="G8613" t="s">
        <v>282</v>
      </c>
      <c r="I8613" t="s">
        <v>350</v>
      </c>
      <c r="J8613">
        <v>5.0000000000000001E-3</v>
      </c>
      <c r="K8613">
        <v>6.0000000000000001E-3</v>
      </c>
      <c r="L8613">
        <v>7.0000000000000001E-3</v>
      </c>
      <c r="M8613">
        <v>8.0000000000000002E-3</v>
      </c>
      <c r="N8613">
        <v>0.01</v>
      </c>
      <c r="O8613">
        <v>1.4E-2</v>
      </c>
      <c r="P8613">
        <v>2.1000000000000001E-2</v>
      </c>
      <c r="Q8613">
        <v>3.1E-2</v>
      </c>
      <c r="R8613">
        <v>4.8000000000000001E-2</v>
      </c>
      <c r="S8613">
        <v>0.11</v>
      </c>
      <c r="T8613">
        <v>0.23</v>
      </c>
      <c r="U8613">
        <v>0.45400000000000001</v>
      </c>
      <c r="V8613">
        <v>1.2070000000000001</v>
      </c>
      <c r="W8613">
        <v>3.4180000000000001</v>
      </c>
      <c r="X8613">
        <v>5.2850000000000001</v>
      </c>
      <c r="Y8613">
        <v>7.1289999999999996</v>
      </c>
      <c r="Z8613">
        <v>10.202</v>
      </c>
      <c r="AA8613">
        <v>12.692</v>
      </c>
      <c r="AB8613">
        <v>15.795999999999999</v>
      </c>
      <c r="AC8613">
        <v>20.027999999999999</v>
      </c>
      <c r="AD8613">
        <v>25.254999999999999</v>
      </c>
      <c r="AE8613">
        <v>30.649000000000001</v>
      </c>
      <c r="AF8613">
        <v>37.465000000000003</v>
      </c>
      <c r="AG8613">
        <v>45.482999999999997</v>
      </c>
      <c r="AH8613">
        <v>53.655000000000001</v>
      </c>
      <c r="AI8613">
        <v>63.488</v>
      </c>
      <c r="AJ8613">
        <v>69.212999999999994</v>
      </c>
      <c r="AK8613">
        <v>76.587000000000003</v>
      </c>
      <c r="AL8613">
        <v>86.122</v>
      </c>
      <c r="AM8613">
        <v>97.655000000000001</v>
      </c>
      <c r="AN8613">
        <v>105.956</v>
      </c>
      <c r="AO8613">
        <v>115.13</v>
      </c>
      <c r="AP8613">
        <v>122.7</v>
      </c>
      <c r="AQ8613">
        <v>131.26300000000001</v>
      </c>
      <c r="AR8613">
        <v>141.51499999999999</v>
      </c>
      <c r="AS8613">
        <v>155.81800000000001</v>
      </c>
      <c r="AT8613">
        <v>183.66</v>
      </c>
      <c r="AU8613">
        <v>195.74</v>
      </c>
      <c r="AV8613">
        <v>211.874</v>
      </c>
      <c r="AW8613">
        <v>228.82400000000001</v>
      </c>
      <c r="AX8613">
        <v>247.13</v>
      </c>
      <c r="AY8613">
        <v>266.89999999999998</v>
      </c>
      <c r="AZ8613">
        <v>288.25200000000001</v>
      </c>
      <c r="BA8613">
        <v>311.31299999999999</v>
      </c>
      <c r="BB8613">
        <v>2017</v>
      </c>
    </row>
    <row r="8614" spans="1:54" hidden="1" x14ac:dyDescent="0.25">
      <c r="A8614">
        <v>754</v>
      </c>
      <c r="B8614" t="s">
        <v>344</v>
      </c>
      <c r="C8614" t="s">
        <v>288</v>
      </c>
      <c r="D8614" t="s">
        <v>343</v>
      </c>
      <c r="E8614" t="s">
        <v>287</v>
      </c>
      <c r="F8614" t="s">
        <v>286</v>
      </c>
      <c r="G8614" t="s">
        <v>261</v>
      </c>
      <c r="I8614" t="s">
        <v>285</v>
      </c>
      <c r="J8614">
        <v>11.728999999999999</v>
      </c>
      <c r="K8614">
        <v>13.997</v>
      </c>
      <c r="L8614">
        <v>12.494999999999999</v>
      </c>
      <c r="M8614">
        <v>19.692</v>
      </c>
      <c r="N8614">
        <v>20.018999999999998</v>
      </c>
      <c r="O8614">
        <v>37.43</v>
      </c>
      <c r="P8614">
        <v>54.8</v>
      </c>
      <c r="Q8614">
        <v>47.027999999999999</v>
      </c>
      <c r="R8614">
        <v>54.042000000000002</v>
      </c>
      <c r="S8614">
        <v>128.29400000000001</v>
      </c>
      <c r="T8614">
        <v>109.55800000000001</v>
      </c>
      <c r="U8614">
        <v>97.700999999999993</v>
      </c>
      <c r="V8614">
        <v>165.72499999999999</v>
      </c>
      <c r="W8614">
        <v>183.26300000000001</v>
      </c>
      <c r="X8614">
        <v>54.613999999999997</v>
      </c>
      <c r="Y8614">
        <v>34.905000000000001</v>
      </c>
      <c r="Z8614">
        <v>43.094999999999999</v>
      </c>
      <c r="AA8614">
        <v>24.41</v>
      </c>
      <c r="AB8614">
        <v>24.456</v>
      </c>
      <c r="AC8614">
        <v>26.79</v>
      </c>
      <c r="AD8614">
        <v>26.1</v>
      </c>
      <c r="AE8614">
        <v>21.356999999999999</v>
      </c>
      <c r="AF8614">
        <v>22.239000000000001</v>
      </c>
      <c r="AG8614">
        <v>21.4</v>
      </c>
      <c r="AH8614">
        <v>17.969000000000001</v>
      </c>
      <c r="AI8614">
        <v>18.324999999999999</v>
      </c>
      <c r="AJ8614">
        <v>9.0169999999999995</v>
      </c>
      <c r="AK8614">
        <v>10.654999999999999</v>
      </c>
      <c r="AL8614">
        <v>12.449</v>
      </c>
      <c r="AM8614">
        <v>13.391999999999999</v>
      </c>
      <c r="AN8614">
        <v>8.5</v>
      </c>
      <c r="AO8614">
        <v>8.6579999999999995</v>
      </c>
      <c r="AP8614">
        <v>6.5750000000000002</v>
      </c>
      <c r="AQ8614">
        <v>6.9779999999999998</v>
      </c>
      <c r="AR8614">
        <v>7.8109999999999999</v>
      </c>
      <c r="AS8614">
        <v>10.106999999999999</v>
      </c>
      <c r="AT8614">
        <v>17.869</v>
      </c>
      <c r="AU8614">
        <v>6.577</v>
      </c>
      <c r="AV8614">
        <v>8.2430000000000003</v>
      </c>
      <c r="AW8614">
        <v>8</v>
      </c>
      <c r="AX8614">
        <v>8</v>
      </c>
      <c r="AY8614">
        <v>8</v>
      </c>
      <c r="AZ8614">
        <v>8</v>
      </c>
      <c r="BA8614">
        <v>8</v>
      </c>
      <c r="BB8614">
        <v>2017</v>
      </c>
    </row>
    <row r="8615" spans="1:54" hidden="1" x14ac:dyDescent="0.25">
      <c r="A8615">
        <v>754</v>
      </c>
      <c r="B8615" t="s">
        <v>344</v>
      </c>
      <c r="C8615" t="s">
        <v>284</v>
      </c>
      <c r="D8615" t="s">
        <v>343</v>
      </c>
      <c r="E8615" t="s">
        <v>279</v>
      </c>
      <c r="F8615" t="s">
        <v>283</v>
      </c>
      <c r="G8615" t="s">
        <v>282</v>
      </c>
      <c r="I8615" t="s">
        <v>350</v>
      </c>
      <c r="J8615">
        <v>8.0000000000000002E-3</v>
      </c>
      <c r="K8615">
        <v>8.9999999999999993E-3</v>
      </c>
      <c r="L8615">
        <v>1.0999999999999999E-2</v>
      </c>
      <c r="M8615">
        <v>1.2999999999999999E-2</v>
      </c>
      <c r="N8615">
        <v>1.4999999999999999E-2</v>
      </c>
      <c r="O8615">
        <v>2.1000000000000001E-2</v>
      </c>
      <c r="P8615">
        <v>3.3000000000000002E-2</v>
      </c>
      <c r="Q8615">
        <v>4.8000000000000001E-2</v>
      </c>
      <c r="R8615">
        <v>7.3999999999999996E-2</v>
      </c>
      <c r="S8615">
        <v>0.16900000000000001</v>
      </c>
      <c r="T8615">
        <v>0.33100000000000002</v>
      </c>
      <c r="U8615">
        <v>0.66</v>
      </c>
      <c r="V8615">
        <v>1.853</v>
      </c>
      <c r="W8615">
        <v>4.2270000000000003</v>
      </c>
      <c r="X8615">
        <v>5.8479999999999999</v>
      </c>
      <c r="Y8615">
        <v>8.5370000000000008</v>
      </c>
      <c r="Z8615">
        <v>11.542999999999999</v>
      </c>
      <c r="AA8615">
        <v>13.688000000000001</v>
      </c>
      <c r="AB8615">
        <v>17.870999999999999</v>
      </c>
      <c r="AC8615">
        <v>21.559000000000001</v>
      </c>
      <c r="AD8615">
        <v>28.047999999999998</v>
      </c>
      <c r="AE8615">
        <v>33.286999999999999</v>
      </c>
      <c r="AF8615">
        <v>42.158999999999999</v>
      </c>
      <c r="AG8615">
        <v>49.393999999999998</v>
      </c>
      <c r="AH8615">
        <v>58.039000000000001</v>
      </c>
      <c r="AI8615">
        <v>67.239000000000004</v>
      </c>
      <c r="AJ8615">
        <v>72.778999999999996</v>
      </c>
      <c r="AK8615">
        <v>79.28</v>
      </c>
      <c r="AL8615">
        <v>92.409000000000006</v>
      </c>
      <c r="AM8615">
        <v>101.557</v>
      </c>
      <c r="AN8615">
        <v>109.58</v>
      </c>
      <c r="AO8615">
        <v>117.47</v>
      </c>
      <c r="AP8615">
        <v>126.078</v>
      </c>
      <c r="AQ8615">
        <v>135.08000000000001</v>
      </c>
      <c r="AR8615">
        <v>145.69999999999999</v>
      </c>
      <c r="AS8615">
        <v>176.46</v>
      </c>
      <c r="AT8615">
        <v>189.64</v>
      </c>
      <c r="AU8615">
        <v>201.18</v>
      </c>
      <c r="AV8615">
        <v>217.274</v>
      </c>
      <c r="AW8615">
        <v>234.65600000000001</v>
      </c>
      <c r="AX8615">
        <v>253.429</v>
      </c>
      <c r="AY8615">
        <v>273.70299999999997</v>
      </c>
      <c r="AZ8615">
        <v>295.59899999999999</v>
      </c>
      <c r="BA8615">
        <v>319.24700000000001</v>
      </c>
      <c r="BB8615">
        <v>2017</v>
      </c>
    </row>
    <row r="8616" spans="1:54" hidden="1" x14ac:dyDescent="0.25">
      <c r="A8616">
        <v>754</v>
      </c>
      <c r="B8616" t="s">
        <v>344</v>
      </c>
      <c r="C8616" t="s">
        <v>280</v>
      </c>
      <c r="D8616" t="s">
        <v>343</v>
      </c>
      <c r="E8616" t="s">
        <v>279</v>
      </c>
      <c r="F8616" t="s">
        <v>278</v>
      </c>
      <c r="G8616" t="s">
        <v>261</v>
      </c>
      <c r="I8616" t="s">
        <v>277</v>
      </c>
      <c r="J8616" t="s">
        <v>196</v>
      </c>
      <c r="K8616">
        <v>13.997</v>
      </c>
      <c r="L8616">
        <v>12.494999999999999</v>
      </c>
      <c r="M8616">
        <v>19.692</v>
      </c>
      <c r="N8616">
        <v>20.018999999999998</v>
      </c>
      <c r="O8616">
        <v>37.43</v>
      </c>
      <c r="P8616">
        <v>54.8</v>
      </c>
      <c r="Q8616">
        <v>47.027999999999999</v>
      </c>
      <c r="R8616">
        <v>54.042000000000002</v>
      </c>
      <c r="S8616">
        <v>128.29400000000001</v>
      </c>
      <c r="T8616">
        <v>96.007999999999996</v>
      </c>
      <c r="U8616">
        <v>99.650999999999996</v>
      </c>
      <c r="V8616">
        <v>180.715</v>
      </c>
      <c r="W8616">
        <v>128.10499999999999</v>
      </c>
      <c r="X8616">
        <v>38.354999999999997</v>
      </c>
      <c r="Y8616">
        <v>45.98</v>
      </c>
      <c r="Z8616">
        <v>35.21</v>
      </c>
      <c r="AA8616">
        <v>18.581</v>
      </c>
      <c r="AB8616">
        <v>30.567</v>
      </c>
      <c r="AC8616">
        <v>20.632999999999999</v>
      </c>
      <c r="AD8616">
        <v>30.1</v>
      </c>
      <c r="AE8616">
        <v>18.678000000000001</v>
      </c>
      <c r="AF8616">
        <v>26.654</v>
      </c>
      <c r="AG8616">
        <v>17.161000000000001</v>
      </c>
      <c r="AH8616">
        <v>17.501999999999999</v>
      </c>
      <c r="AI8616">
        <v>15.851000000000001</v>
      </c>
      <c r="AJ8616">
        <v>8.2390000000000008</v>
      </c>
      <c r="AK8616">
        <v>8.9329999999999998</v>
      </c>
      <c r="AL8616">
        <v>16.559999999999999</v>
      </c>
      <c r="AM8616">
        <v>9.9</v>
      </c>
      <c r="AN8616">
        <v>7.9</v>
      </c>
      <c r="AO8616">
        <v>7.2</v>
      </c>
      <c r="AP8616">
        <v>7.3280000000000003</v>
      </c>
      <c r="AQ8616">
        <v>7.14</v>
      </c>
      <c r="AR8616">
        <v>7.8620000000000001</v>
      </c>
      <c r="AS8616">
        <v>21.111999999999998</v>
      </c>
      <c r="AT8616">
        <v>7.4690000000000003</v>
      </c>
      <c r="AU8616">
        <v>6.085</v>
      </c>
      <c r="AV8616">
        <v>8</v>
      </c>
      <c r="AW8616">
        <v>8</v>
      </c>
      <c r="AX8616">
        <v>8</v>
      </c>
      <c r="AY8616">
        <v>8</v>
      </c>
      <c r="AZ8616">
        <v>8</v>
      </c>
      <c r="BA8616">
        <v>8</v>
      </c>
      <c r="BB8616">
        <v>2017</v>
      </c>
    </row>
    <row r="8617" spans="1:54" hidden="1" x14ac:dyDescent="0.25">
      <c r="A8617">
        <v>754</v>
      </c>
      <c r="B8617" t="s">
        <v>344</v>
      </c>
      <c r="C8617" t="s">
        <v>276</v>
      </c>
      <c r="D8617" t="s">
        <v>343</v>
      </c>
      <c r="E8617" t="s">
        <v>275</v>
      </c>
      <c r="G8617" t="s">
        <v>274</v>
      </c>
    </row>
    <row r="8618" spans="1:54" hidden="1" x14ac:dyDescent="0.25">
      <c r="A8618">
        <v>754</v>
      </c>
      <c r="B8618" t="s">
        <v>344</v>
      </c>
      <c r="C8618" t="s">
        <v>273</v>
      </c>
      <c r="D8618" t="s">
        <v>343</v>
      </c>
      <c r="E8618" t="s">
        <v>272</v>
      </c>
      <c r="F8618" t="s">
        <v>271</v>
      </c>
      <c r="G8618" t="s">
        <v>261</v>
      </c>
      <c r="I8618" t="s">
        <v>349</v>
      </c>
      <c r="J8618" t="s">
        <v>196</v>
      </c>
      <c r="K8618" t="s">
        <v>196</v>
      </c>
      <c r="L8618" t="s">
        <v>196</v>
      </c>
      <c r="M8618" t="s">
        <v>196</v>
      </c>
      <c r="N8618" t="s">
        <v>196</v>
      </c>
      <c r="O8618" t="s">
        <v>196</v>
      </c>
      <c r="P8618" t="s">
        <v>196</v>
      </c>
      <c r="Q8618" t="s">
        <v>196</v>
      </c>
      <c r="R8618" t="s">
        <v>196</v>
      </c>
      <c r="S8618" t="s">
        <v>196</v>
      </c>
      <c r="T8618" t="s">
        <v>196</v>
      </c>
      <c r="U8618" t="s">
        <v>196</v>
      </c>
      <c r="V8618" t="s">
        <v>196</v>
      </c>
      <c r="W8618" t="s">
        <v>196</v>
      </c>
      <c r="X8618" t="s">
        <v>196</v>
      </c>
      <c r="Y8618" t="s">
        <v>196</v>
      </c>
      <c r="Z8618" t="s">
        <v>196</v>
      </c>
      <c r="AA8618" t="s">
        <v>196</v>
      </c>
      <c r="AB8618" t="s">
        <v>196</v>
      </c>
      <c r="AC8618" t="s">
        <v>196</v>
      </c>
      <c r="AD8618">
        <v>2.5150000000000001</v>
      </c>
      <c r="AE8618">
        <v>34.253</v>
      </c>
      <c r="AF8618">
        <v>-4.4640000000000004</v>
      </c>
      <c r="AG8618">
        <v>3.5790000000000002</v>
      </c>
      <c r="AH8618">
        <v>20.808</v>
      </c>
      <c r="AI8618">
        <v>10.037000000000001</v>
      </c>
      <c r="AJ8618">
        <v>15.087999999999999</v>
      </c>
      <c r="AK8618">
        <v>30.748000000000001</v>
      </c>
      <c r="AL8618">
        <v>12.164999999999999</v>
      </c>
      <c r="AM8618">
        <v>-14.349</v>
      </c>
      <c r="AN8618">
        <v>32.82</v>
      </c>
      <c r="AO8618">
        <v>26.957999999999998</v>
      </c>
      <c r="AP8618">
        <v>24.588000000000001</v>
      </c>
      <c r="AQ8618">
        <v>16.574999999999999</v>
      </c>
      <c r="AR8618">
        <v>-6.7220000000000004</v>
      </c>
      <c r="AS8618">
        <v>3.0150000000000001</v>
      </c>
      <c r="AT8618">
        <v>-5.8490000000000002</v>
      </c>
      <c r="AU8618">
        <v>8.8059999999999992</v>
      </c>
      <c r="AV8618">
        <v>9.2219999999999995</v>
      </c>
      <c r="AW8618">
        <v>7.0090000000000003</v>
      </c>
      <c r="AX8618">
        <v>5.9980000000000002</v>
      </c>
      <c r="AY8618">
        <v>5.8479999999999999</v>
      </c>
      <c r="AZ8618">
        <v>6.0490000000000004</v>
      </c>
      <c r="BA8618">
        <v>5.0810000000000004</v>
      </c>
      <c r="BB8618">
        <v>2016</v>
      </c>
    </row>
    <row r="8619" spans="1:54" hidden="1" x14ac:dyDescent="0.25">
      <c r="A8619">
        <v>754</v>
      </c>
      <c r="B8619" t="s">
        <v>344</v>
      </c>
      <c r="C8619" t="s">
        <v>270</v>
      </c>
      <c r="D8619" t="s">
        <v>343</v>
      </c>
      <c r="E8619" t="s">
        <v>269</v>
      </c>
      <c r="F8619" t="s">
        <v>268</v>
      </c>
      <c r="G8619" t="s">
        <v>261</v>
      </c>
      <c r="I8619" t="s">
        <v>349</v>
      </c>
      <c r="J8619" t="s">
        <v>196</v>
      </c>
      <c r="K8619" t="s">
        <v>196</v>
      </c>
      <c r="L8619" t="s">
        <v>196</v>
      </c>
      <c r="M8619" t="s">
        <v>196</v>
      </c>
      <c r="N8619" t="s">
        <v>196</v>
      </c>
      <c r="O8619" t="s">
        <v>196</v>
      </c>
      <c r="P8619" t="s">
        <v>196</v>
      </c>
      <c r="Q8619" t="s">
        <v>196</v>
      </c>
      <c r="R8619" t="s">
        <v>196</v>
      </c>
      <c r="S8619" t="s">
        <v>196</v>
      </c>
      <c r="T8619" t="s">
        <v>196</v>
      </c>
      <c r="U8619" t="s">
        <v>196</v>
      </c>
      <c r="V8619" t="s">
        <v>196</v>
      </c>
      <c r="W8619" t="s">
        <v>196</v>
      </c>
      <c r="X8619" t="s">
        <v>196</v>
      </c>
      <c r="Y8619" t="s">
        <v>196</v>
      </c>
      <c r="Z8619" t="s">
        <v>196</v>
      </c>
      <c r="AA8619" t="s">
        <v>196</v>
      </c>
      <c r="AB8619" t="s">
        <v>196</v>
      </c>
      <c r="AC8619" t="s">
        <v>196</v>
      </c>
      <c r="AD8619">
        <v>2.5150000000000001</v>
      </c>
      <c r="AE8619">
        <v>34.253</v>
      </c>
      <c r="AF8619">
        <v>-4.4640000000000004</v>
      </c>
      <c r="AG8619">
        <v>3.5790000000000002</v>
      </c>
      <c r="AH8619">
        <v>20.808</v>
      </c>
      <c r="AI8619">
        <v>10.037000000000001</v>
      </c>
      <c r="AJ8619">
        <v>15.087999999999999</v>
      </c>
      <c r="AK8619">
        <v>30.748000000000001</v>
      </c>
      <c r="AL8619">
        <v>12.164999999999999</v>
      </c>
      <c r="AM8619">
        <v>-14.349</v>
      </c>
      <c r="AN8619">
        <v>32.82</v>
      </c>
      <c r="AO8619">
        <v>26.957999999999998</v>
      </c>
      <c r="AP8619">
        <v>24.588000000000001</v>
      </c>
      <c r="AQ8619">
        <v>16.574999999999999</v>
      </c>
      <c r="AR8619">
        <v>-6.7220000000000004</v>
      </c>
      <c r="AS8619">
        <v>3.0150000000000001</v>
      </c>
      <c r="AT8619">
        <v>-5.8490000000000002</v>
      </c>
      <c r="AU8619">
        <v>8.8059999999999992</v>
      </c>
      <c r="AV8619">
        <v>9.2219999999999995</v>
      </c>
      <c r="AW8619">
        <v>7.0090000000000003</v>
      </c>
      <c r="AX8619">
        <v>5.9980000000000002</v>
      </c>
      <c r="AY8619">
        <v>5.8479999999999999</v>
      </c>
      <c r="AZ8619">
        <v>6.0490000000000004</v>
      </c>
      <c r="BA8619">
        <v>5.0810000000000004</v>
      </c>
      <c r="BB8619">
        <v>2016</v>
      </c>
    </row>
    <row r="8620" spans="1:54" hidden="1" x14ac:dyDescent="0.25">
      <c r="A8620">
        <v>754</v>
      </c>
      <c r="B8620" t="s">
        <v>344</v>
      </c>
      <c r="C8620" t="s">
        <v>267</v>
      </c>
      <c r="D8620" t="s">
        <v>343</v>
      </c>
      <c r="E8620" t="s">
        <v>266</v>
      </c>
      <c r="F8620" t="s">
        <v>265</v>
      </c>
      <c r="G8620" t="s">
        <v>261</v>
      </c>
      <c r="I8620" t="s">
        <v>349</v>
      </c>
      <c r="J8620" t="s">
        <v>196</v>
      </c>
      <c r="K8620" t="s">
        <v>196</v>
      </c>
      <c r="L8620" t="s">
        <v>196</v>
      </c>
      <c r="M8620" t="s">
        <v>196</v>
      </c>
      <c r="N8620" t="s">
        <v>196</v>
      </c>
      <c r="O8620" t="s">
        <v>196</v>
      </c>
      <c r="P8620" t="s">
        <v>196</v>
      </c>
      <c r="Q8620" t="s">
        <v>196</v>
      </c>
      <c r="R8620" t="s">
        <v>196</v>
      </c>
      <c r="S8620" t="s">
        <v>196</v>
      </c>
      <c r="T8620" t="s">
        <v>196</v>
      </c>
      <c r="U8620" t="s">
        <v>196</v>
      </c>
      <c r="V8620" t="s">
        <v>196</v>
      </c>
      <c r="W8620" t="s">
        <v>196</v>
      </c>
      <c r="X8620" t="s">
        <v>196</v>
      </c>
      <c r="Y8620" t="s">
        <v>196</v>
      </c>
      <c r="Z8620" t="s">
        <v>196</v>
      </c>
      <c r="AA8620" t="s">
        <v>196</v>
      </c>
      <c r="AB8620" t="s">
        <v>196</v>
      </c>
      <c r="AC8620" t="s">
        <v>196</v>
      </c>
      <c r="AD8620">
        <v>-6.1790000000000003</v>
      </c>
      <c r="AE8620">
        <v>26.175000000000001</v>
      </c>
      <c r="AF8620">
        <v>12.827</v>
      </c>
      <c r="AG8620">
        <v>-3.2069999999999999</v>
      </c>
      <c r="AH8620">
        <v>16.95</v>
      </c>
      <c r="AI8620">
        <v>6.2930000000000001</v>
      </c>
      <c r="AJ8620">
        <v>6.3029999999999999</v>
      </c>
      <c r="AK8620">
        <v>3.0960000000000001</v>
      </c>
      <c r="AL8620">
        <v>7.6479999999999997</v>
      </c>
      <c r="AM8620">
        <v>20.033999999999999</v>
      </c>
      <c r="AN8620">
        <v>20.53</v>
      </c>
      <c r="AO8620">
        <v>2.1659999999999999</v>
      </c>
      <c r="AP8620">
        <v>27.844999999999999</v>
      </c>
      <c r="AQ8620">
        <v>21.768999999999998</v>
      </c>
      <c r="AR8620">
        <v>-3.464</v>
      </c>
      <c r="AS8620">
        <v>-11.074999999999999</v>
      </c>
      <c r="AT8620">
        <v>-4.6500000000000004</v>
      </c>
      <c r="AU8620">
        <v>-3.1230000000000002</v>
      </c>
      <c r="AV8620">
        <v>4.7930000000000001</v>
      </c>
      <c r="AW8620">
        <v>7.48</v>
      </c>
      <c r="AX8620">
        <v>6.0090000000000003</v>
      </c>
      <c r="AY8620">
        <v>6.266</v>
      </c>
      <c r="AZ8620">
        <v>6.6740000000000004</v>
      </c>
      <c r="BA8620">
        <v>6.5910000000000002</v>
      </c>
      <c r="BB8620">
        <v>2016</v>
      </c>
    </row>
    <row r="8621" spans="1:54" hidden="1" x14ac:dyDescent="0.25">
      <c r="A8621">
        <v>754</v>
      </c>
      <c r="B8621" t="s">
        <v>344</v>
      </c>
      <c r="C8621" t="s">
        <v>264</v>
      </c>
      <c r="D8621" t="s">
        <v>343</v>
      </c>
      <c r="E8621" t="s">
        <v>263</v>
      </c>
      <c r="F8621" t="s">
        <v>262</v>
      </c>
      <c r="G8621" t="s">
        <v>261</v>
      </c>
      <c r="I8621" t="s">
        <v>349</v>
      </c>
      <c r="J8621" t="s">
        <v>196</v>
      </c>
      <c r="K8621" t="s">
        <v>196</v>
      </c>
      <c r="L8621" t="s">
        <v>196</v>
      </c>
      <c r="M8621" t="s">
        <v>196</v>
      </c>
      <c r="N8621" t="s">
        <v>196</v>
      </c>
      <c r="O8621" t="s">
        <v>196</v>
      </c>
      <c r="P8621" t="s">
        <v>196</v>
      </c>
      <c r="Q8621" t="s">
        <v>196</v>
      </c>
      <c r="R8621" t="s">
        <v>196</v>
      </c>
      <c r="S8621" t="s">
        <v>196</v>
      </c>
      <c r="T8621" t="s">
        <v>196</v>
      </c>
      <c r="U8621" t="s">
        <v>196</v>
      </c>
      <c r="V8621" t="s">
        <v>196</v>
      </c>
      <c r="W8621" t="s">
        <v>196</v>
      </c>
      <c r="X8621" t="s">
        <v>196</v>
      </c>
      <c r="Y8621" t="s">
        <v>196</v>
      </c>
      <c r="Z8621" t="s">
        <v>196</v>
      </c>
      <c r="AA8621" t="s">
        <v>196</v>
      </c>
      <c r="AB8621" t="s">
        <v>196</v>
      </c>
      <c r="AC8621" t="s">
        <v>196</v>
      </c>
      <c r="AD8621">
        <v>-6.1790000000000003</v>
      </c>
      <c r="AE8621">
        <v>26.175000000000001</v>
      </c>
      <c r="AF8621">
        <v>12.827</v>
      </c>
      <c r="AG8621">
        <v>-3.2069999999999999</v>
      </c>
      <c r="AH8621">
        <v>16.95</v>
      </c>
      <c r="AI8621">
        <v>6.2930000000000001</v>
      </c>
      <c r="AJ8621">
        <v>6.3029999999999999</v>
      </c>
      <c r="AK8621">
        <v>3.0960000000000001</v>
      </c>
      <c r="AL8621">
        <v>7.6479999999999997</v>
      </c>
      <c r="AM8621">
        <v>20.033999999999999</v>
      </c>
      <c r="AN8621">
        <v>20.53</v>
      </c>
      <c r="AO8621">
        <v>2.1659999999999999</v>
      </c>
      <c r="AP8621">
        <v>27.844999999999999</v>
      </c>
      <c r="AQ8621">
        <v>21.768999999999998</v>
      </c>
      <c r="AR8621">
        <v>-3.464</v>
      </c>
      <c r="AS8621">
        <v>-11.074999999999999</v>
      </c>
      <c r="AT8621">
        <v>-4.6500000000000004</v>
      </c>
      <c r="AU8621">
        <v>-3.1230000000000002</v>
      </c>
      <c r="AV8621">
        <v>4.7930000000000001</v>
      </c>
      <c r="AW8621">
        <v>7.48</v>
      </c>
      <c r="AX8621">
        <v>6.0090000000000003</v>
      </c>
      <c r="AY8621">
        <v>6.266</v>
      </c>
      <c r="AZ8621">
        <v>6.6740000000000004</v>
      </c>
      <c r="BA8621">
        <v>6.5910000000000002</v>
      </c>
      <c r="BB8621">
        <v>2016</v>
      </c>
    </row>
    <row r="8622" spans="1:54" hidden="1" x14ac:dyDescent="0.25">
      <c r="A8622">
        <v>754</v>
      </c>
      <c r="B8622" t="s">
        <v>344</v>
      </c>
      <c r="C8622" t="s">
        <v>259</v>
      </c>
      <c r="D8622" t="s">
        <v>343</v>
      </c>
      <c r="E8622" t="s">
        <v>258</v>
      </c>
      <c r="F8622" t="s">
        <v>257</v>
      </c>
      <c r="G8622" t="s">
        <v>256</v>
      </c>
    </row>
    <row r="8623" spans="1:54" hidden="1" x14ac:dyDescent="0.25">
      <c r="A8623">
        <v>754</v>
      </c>
      <c r="B8623" t="s">
        <v>344</v>
      </c>
      <c r="C8623" t="s">
        <v>255</v>
      </c>
      <c r="D8623" t="s">
        <v>343</v>
      </c>
      <c r="E8623" t="s">
        <v>254</v>
      </c>
      <c r="F8623" t="s">
        <v>253</v>
      </c>
      <c r="G8623" t="s">
        <v>249</v>
      </c>
      <c r="H8623" t="s">
        <v>248</v>
      </c>
    </row>
    <row r="8624" spans="1:54" hidden="1" x14ac:dyDescent="0.25">
      <c r="A8624">
        <v>754</v>
      </c>
      <c r="B8624" t="s">
        <v>344</v>
      </c>
      <c r="C8624" t="s">
        <v>252</v>
      </c>
      <c r="D8624" t="s">
        <v>343</v>
      </c>
      <c r="E8624" t="s">
        <v>251</v>
      </c>
      <c r="F8624" t="s">
        <v>250</v>
      </c>
      <c r="G8624" t="s">
        <v>249</v>
      </c>
      <c r="H8624" t="s">
        <v>248</v>
      </c>
      <c r="I8624" t="s">
        <v>348</v>
      </c>
      <c r="J8624">
        <v>5.907</v>
      </c>
      <c r="K8624">
        <v>6.101</v>
      </c>
      <c r="L8624">
        <v>6.2969999999999997</v>
      </c>
      <c r="M8624">
        <v>6.4950000000000001</v>
      </c>
      <c r="N8624">
        <v>6.6950000000000003</v>
      </c>
      <c r="O8624">
        <v>6.8970000000000002</v>
      </c>
      <c r="P8624">
        <v>7.1040000000000001</v>
      </c>
      <c r="Q8624">
        <v>7.3170000000000002</v>
      </c>
      <c r="R8624">
        <v>7.5380000000000003</v>
      </c>
      <c r="S8624">
        <v>7.7690000000000001</v>
      </c>
      <c r="T8624">
        <v>8.0129999999999999</v>
      </c>
      <c r="U8624">
        <v>8.2590000000000003</v>
      </c>
      <c r="V8624">
        <v>8.5050000000000008</v>
      </c>
      <c r="W8624">
        <v>8.7509999999999994</v>
      </c>
      <c r="X8624">
        <v>9.0180000000000007</v>
      </c>
      <c r="Y8624">
        <v>9.2539999999999996</v>
      </c>
      <c r="Z8624">
        <v>9.5020000000000007</v>
      </c>
      <c r="AA8624">
        <v>9.7639999999999993</v>
      </c>
      <c r="AB8624">
        <v>10.034000000000001</v>
      </c>
      <c r="AC8624">
        <v>10.308999999999999</v>
      </c>
      <c r="AD8624">
        <v>10.585000000000001</v>
      </c>
      <c r="AE8624">
        <v>10.861000000000001</v>
      </c>
      <c r="AF8624">
        <v>11.14</v>
      </c>
      <c r="AG8624">
        <v>11.426</v>
      </c>
      <c r="AH8624">
        <v>11.726000000000001</v>
      </c>
      <c r="AI8624">
        <v>12.044</v>
      </c>
      <c r="AJ8624">
        <v>12.382</v>
      </c>
      <c r="AK8624">
        <v>12.739000000000001</v>
      </c>
      <c r="AL8624">
        <v>13.115</v>
      </c>
      <c r="AM8624">
        <v>13.507999999999999</v>
      </c>
      <c r="AN8624">
        <v>13.917</v>
      </c>
      <c r="AO8624">
        <v>14.343999999999999</v>
      </c>
      <c r="AP8624">
        <v>14.787000000000001</v>
      </c>
      <c r="AQ8624">
        <v>15.246</v>
      </c>
      <c r="AR8624">
        <v>15.721</v>
      </c>
      <c r="AS8624">
        <v>16.212</v>
      </c>
      <c r="AT8624">
        <v>16.716999999999999</v>
      </c>
      <c r="AU8624">
        <v>17.238</v>
      </c>
      <c r="AV8624">
        <v>17.773</v>
      </c>
      <c r="AW8624">
        <v>18.321000000000002</v>
      </c>
      <c r="AX8624">
        <v>18.882000000000001</v>
      </c>
      <c r="AY8624">
        <v>19.456</v>
      </c>
      <c r="AZ8624">
        <v>20.042999999999999</v>
      </c>
      <c r="BA8624">
        <v>20.643000000000001</v>
      </c>
      <c r="BB8624">
        <v>2010</v>
      </c>
    </row>
    <row r="8625" spans="1:54" hidden="1" x14ac:dyDescent="0.25">
      <c r="A8625">
        <v>754</v>
      </c>
      <c r="B8625" t="s">
        <v>344</v>
      </c>
      <c r="C8625" t="s">
        <v>246</v>
      </c>
      <c r="D8625" t="s">
        <v>343</v>
      </c>
      <c r="E8625" t="s">
        <v>244</v>
      </c>
      <c r="F8625" t="s">
        <v>243</v>
      </c>
      <c r="G8625" t="s">
        <v>209</v>
      </c>
      <c r="H8625" t="s">
        <v>205</v>
      </c>
      <c r="I8625" t="s">
        <v>346</v>
      </c>
      <c r="J8625" t="s">
        <v>196</v>
      </c>
      <c r="K8625" t="s">
        <v>196</v>
      </c>
      <c r="L8625" t="s">
        <v>196</v>
      </c>
      <c r="M8625" t="s">
        <v>196</v>
      </c>
      <c r="N8625" t="s">
        <v>196</v>
      </c>
      <c r="O8625" t="s">
        <v>196</v>
      </c>
      <c r="P8625" t="s">
        <v>196</v>
      </c>
      <c r="Q8625" t="s">
        <v>196</v>
      </c>
      <c r="R8625" t="s">
        <v>196</v>
      </c>
      <c r="S8625" t="s">
        <v>196</v>
      </c>
      <c r="T8625" t="s">
        <v>196</v>
      </c>
      <c r="U8625" t="s">
        <v>196</v>
      </c>
      <c r="V8625" t="s">
        <v>196</v>
      </c>
      <c r="W8625" t="s">
        <v>196</v>
      </c>
      <c r="X8625" t="s">
        <v>196</v>
      </c>
      <c r="Y8625" t="s">
        <v>196</v>
      </c>
      <c r="Z8625" t="s">
        <v>196</v>
      </c>
      <c r="AA8625" t="s">
        <v>196</v>
      </c>
      <c r="AB8625" t="s">
        <v>196</v>
      </c>
      <c r="AC8625" t="s">
        <v>196</v>
      </c>
      <c r="AD8625">
        <v>2.528</v>
      </c>
      <c r="AE8625">
        <v>3.2629999999999999</v>
      </c>
      <c r="AF8625">
        <v>4.2560000000000002</v>
      </c>
      <c r="AG8625">
        <v>5.1040000000000001</v>
      </c>
      <c r="AH8625">
        <v>6.173</v>
      </c>
      <c r="AI8625">
        <v>7.4669999999999996</v>
      </c>
      <c r="AJ8625">
        <v>16.824999999999999</v>
      </c>
      <c r="AK8625">
        <v>10.625999999999999</v>
      </c>
      <c r="AL8625">
        <v>12.606</v>
      </c>
      <c r="AM8625">
        <v>12.182</v>
      </c>
      <c r="AN8625">
        <v>15.198</v>
      </c>
      <c r="AO8625">
        <v>20.233000000000001</v>
      </c>
      <c r="AP8625">
        <v>24.541</v>
      </c>
      <c r="AQ8625">
        <v>26.678000000000001</v>
      </c>
      <c r="AR8625">
        <v>31.564</v>
      </c>
      <c r="AS8625">
        <v>34.420999999999999</v>
      </c>
      <c r="AT8625">
        <v>39.409999999999997</v>
      </c>
      <c r="AU8625">
        <v>43.436999999999998</v>
      </c>
      <c r="AV8625">
        <v>52.896000000000001</v>
      </c>
      <c r="AW8625">
        <v>58.619</v>
      </c>
      <c r="AX8625">
        <v>67.519000000000005</v>
      </c>
      <c r="AY8625">
        <v>77.778000000000006</v>
      </c>
      <c r="AZ8625">
        <v>87.391999999999996</v>
      </c>
      <c r="BA8625">
        <v>97.965999999999994</v>
      </c>
      <c r="BB8625">
        <v>2016</v>
      </c>
    </row>
    <row r="8626" spans="1:54" hidden="1" x14ac:dyDescent="0.25">
      <c r="A8626">
        <v>754</v>
      </c>
      <c r="B8626" t="s">
        <v>344</v>
      </c>
      <c r="C8626" t="s">
        <v>245</v>
      </c>
      <c r="D8626" t="s">
        <v>343</v>
      </c>
      <c r="E8626" t="s">
        <v>244</v>
      </c>
      <c r="F8626" t="s">
        <v>243</v>
      </c>
      <c r="G8626" t="s">
        <v>198</v>
      </c>
      <c r="I8626" t="s">
        <v>242</v>
      </c>
      <c r="J8626" t="s">
        <v>196</v>
      </c>
      <c r="K8626" t="s">
        <v>196</v>
      </c>
      <c r="L8626" t="s">
        <v>196</v>
      </c>
      <c r="M8626" t="s">
        <v>196</v>
      </c>
      <c r="N8626" t="s">
        <v>196</v>
      </c>
      <c r="O8626" t="s">
        <v>196</v>
      </c>
      <c r="P8626" t="s">
        <v>196</v>
      </c>
      <c r="Q8626" t="s">
        <v>196</v>
      </c>
      <c r="R8626" t="s">
        <v>196</v>
      </c>
      <c r="S8626" t="s">
        <v>196</v>
      </c>
      <c r="T8626" t="s">
        <v>196</v>
      </c>
      <c r="U8626" t="s">
        <v>196</v>
      </c>
      <c r="V8626" t="s">
        <v>196</v>
      </c>
      <c r="W8626" t="s">
        <v>196</v>
      </c>
      <c r="X8626" t="s">
        <v>196</v>
      </c>
      <c r="Y8626" t="s">
        <v>196</v>
      </c>
      <c r="Z8626" t="s">
        <v>196</v>
      </c>
      <c r="AA8626" t="s">
        <v>196</v>
      </c>
      <c r="AB8626" t="s">
        <v>196</v>
      </c>
      <c r="AC8626" t="s">
        <v>196</v>
      </c>
      <c r="AD8626">
        <v>22.568999999999999</v>
      </c>
      <c r="AE8626">
        <v>22.07</v>
      </c>
      <c r="AF8626">
        <v>23.071999999999999</v>
      </c>
      <c r="AG8626">
        <v>21.998999999999999</v>
      </c>
      <c r="AH8626">
        <v>20.763999999999999</v>
      </c>
      <c r="AI8626">
        <v>20.079000000000001</v>
      </c>
      <c r="AJ8626">
        <v>36.603999999999999</v>
      </c>
      <c r="AK8626">
        <v>18.885999999999999</v>
      </c>
      <c r="AL8626">
        <v>18.79</v>
      </c>
      <c r="AM8626">
        <v>15.75</v>
      </c>
      <c r="AN8626">
        <v>15.634</v>
      </c>
      <c r="AO8626">
        <v>17.744</v>
      </c>
      <c r="AP8626">
        <v>18.693999999999999</v>
      </c>
      <c r="AQ8626">
        <v>17.629000000000001</v>
      </c>
      <c r="AR8626">
        <v>18.895</v>
      </c>
      <c r="AS8626">
        <v>18.77</v>
      </c>
      <c r="AT8626">
        <v>18.236999999999998</v>
      </c>
      <c r="AU8626">
        <v>17.890999999999998</v>
      </c>
      <c r="AV8626">
        <v>18.803999999999998</v>
      </c>
      <c r="AW8626">
        <v>18.420000000000002</v>
      </c>
      <c r="AX8626">
        <v>18.827000000000002</v>
      </c>
      <c r="AY8626">
        <v>19.231999999999999</v>
      </c>
      <c r="AZ8626">
        <v>19.184999999999999</v>
      </c>
      <c r="BA8626">
        <v>19.141999999999999</v>
      </c>
      <c r="BB8626">
        <v>2016</v>
      </c>
    </row>
    <row r="8627" spans="1:54" hidden="1" x14ac:dyDescent="0.25">
      <c r="A8627">
        <v>754</v>
      </c>
      <c r="B8627" t="s">
        <v>344</v>
      </c>
      <c r="C8627" t="s">
        <v>241</v>
      </c>
      <c r="D8627" t="s">
        <v>343</v>
      </c>
      <c r="E8627" t="s">
        <v>239</v>
      </c>
      <c r="F8627" t="s">
        <v>238</v>
      </c>
      <c r="G8627" t="s">
        <v>209</v>
      </c>
      <c r="H8627" t="s">
        <v>205</v>
      </c>
      <c r="I8627" t="s">
        <v>346</v>
      </c>
      <c r="J8627" t="s">
        <v>196</v>
      </c>
      <c r="K8627" t="s">
        <v>196</v>
      </c>
      <c r="L8627" t="s">
        <v>196</v>
      </c>
      <c r="M8627" t="s">
        <v>196</v>
      </c>
      <c r="N8627" t="s">
        <v>196</v>
      </c>
      <c r="O8627" t="s">
        <v>196</v>
      </c>
      <c r="P8627" t="s">
        <v>196</v>
      </c>
      <c r="Q8627" t="s">
        <v>196</v>
      </c>
      <c r="R8627" t="s">
        <v>196</v>
      </c>
      <c r="S8627" t="s">
        <v>196</v>
      </c>
      <c r="T8627" t="s">
        <v>196</v>
      </c>
      <c r="U8627" t="s">
        <v>196</v>
      </c>
      <c r="V8627" t="s">
        <v>196</v>
      </c>
      <c r="W8627" t="s">
        <v>196</v>
      </c>
      <c r="X8627" t="s">
        <v>196</v>
      </c>
      <c r="Y8627" t="s">
        <v>196</v>
      </c>
      <c r="Z8627" t="s">
        <v>196</v>
      </c>
      <c r="AA8627" t="s">
        <v>196</v>
      </c>
      <c r="AB8627" t="s">
        <v>196</v>
      </c>
      <c r="AC8627" t="s">
        <v>196</v>
      </c>
      <c r="AD8627">
        <v>2.3980000000000001</v>
      </c>
      <c r="AE8627">
        <v>4.1340000000000003</v>
      </c>
      <c r="AF8627">
        <v>5.0860000000000003</v>
      </c>
      <c r="AG8627">
        <v>6.3369999999999997</v>
      </c>
      <c r="AH8627">
        <v>6.9189999999999996</v>
      </c>
      <c r="AI8627">
        <v>8.35</v>
      </c>
      <c r="AJ8627">
        <v>9.0510000000000002</v>
      </c>
      <c r="AK8627">
        <v>11.209</v>
      </c>
      <c r="AL8627">
        <v>13.054</v>
      </c>
      <c r="AM8627">
        <v>13.773</v>
      </c>
      <c r="AN8627">
        <v>17.562999999999999</v>
      </c>
      <c r="AO8627">
        <v>22.266999999999999</v>
      </c>
      <c r="AP8627">
        <v>28.257999999999999</v>
      </c>
      <c r="AQ8627">
        <v>35.987000000000002</v>
      </c>
      <c r="AR8627">
        <v>41.094000000000001</v>
      </c>
      <c r="AS8627">
        <v>51.545000000000002</v>
      </c>
      <c r="AT8627">
        <v>51.945</v>
      </c>
      <c r="AU8627">
        <v>61.079000000000001</v>
      </c>
      <c r="AV8627">
        <v>74.89</v>
      </c>
      <c r="AW8627">
        <v>82.036000000000001</v>
      </c>
      <c r="AX8627">
        <v>93.802000000000007</v>
      </c>
      <c r="AY8627">
        <v>104.197</v>
      </c>
      <c r="AZ8627">
        <v>117.047</v>
      </c>
      <c r="BA8627">
        <v>128.80199999999999</v>
      </c>
      <c r="BB8627">
        <v>2016</v>
      </c>
    </row>
    <row r="8628" spans="1:54" hidden="1" x14ac:dyDescent="0.25">
      <c r="A8628">
        <v>754</v>
      </c>
      <c r="B8628" t="s">
        <v>344</v>
      </c>
      <c r="C8628" t="s">
        <v>240</v>
      </c>
      <c r="D8628" t="s">
        <v>343</v>
      </c>
      <c r="E8628" t="s">
        <v>239</v>
      </c>
      <c r="F8628" t="s">
        <v>238</v>
      </c>
      <c r="G8628" t="s">
        <v>198</v>
      </c>
      <c r="I8628" t="s">
        <v>237</v>
      </c>
      <c r="J8628" t="s">
        <v>196</v>
      </c>
      <c r="K8628" t="s">
        <v>196</v>
      </c>
      <c r="L8628" t="s">
        <v>196</v>
      </c>
      <c r="M8628" t="s">
        <v>196</v>
      </c>
      <c r="N8628" t="s">
        <v>196</v>
      </c>
      <c r="O8628" t="s">
        <v>196</v>
      </c>
      <c r="P8628" t="s">
        <v>196</v>
      </c>
      <c r="Q8628" t="s">
        <v>196</v>
      </c>
      <c r="R8628" t="s">
        <v>196</v>
      </c>
      <c r="S8628" t="s">
        <v>196</v>
      </c>
      <c r="T8628" t="s">
        <v>196</v>
      </c>
      <c r="U8628" t="s">
        <v>196</v>
      </c>
      <c r="V8628" t="s">
        <v>196</v>
      </c>
      <c r="W8628" t="s">
        <v>196</v>
      </c>
      <c r="X8628" t="s">
        <v>196</v>
      </c>
      <c r="Y8628" t="s">
        <v>196</v>
      </c>
      <c r="Z8628" t="s">
        <v>196</v>
      </c>
      <c r="AA8628" t="s">
        <v>196</v>
      </c>
      <c r="AB8628" t="s">
        <v>196</v>
      </c>
      <c r="AC8628" t="s">
        <v>196</v>
      </c>
      <c r="AD8628">
        <v>21.408999999999999</v>
      </c>
      <c r="AE8628">
        <v>27.962</v>
      </c>
      <c r="AF8628">
        <v>27.571000000000002</v>
      </c>
      <c r="AG8628">
        <v>27.312999999999999</v>
      </c>
      <c r="AH8628">
        <v>23.273</v>
      </c>
      <c r="AI8628">
        <v>22.451000000000001</v>
      </c>
      <c r="AJ8628">
        <v>19.692</v>
      </c>
      <c r="AK8628">
        <v>19.922999999999998</v>
      </c>
      <c r="AL8628">
        <v>19.457000000000001</v>
      </c>
      <c r="AM8628">
        <v>17.806999999999999</v>
      </c>
      <c r="AN8628">
        <v>18.065999999999999</v>
      </c>
      <c r="AO8628">
        <v>19.527000000000001</v>
      </c>
      <c r="AP8628">
        <v>21.526</v>
      </c>
      <c r="AQ8628">
        <v>23.780999999999999</v>
      </c>
      <c r="AR8628">
        <v>24.599</v>
      </c>
      <c r="AS8628">
        <v>28.108000000000001</v>
      </c>
      <c r="AT8628">
        <v>24.038</v>
      </c>
      <c r="AU8628">
        <v>25.157</v>
      </c>
      <c r="AV8628">
        <v>26.623000000000001</v>
      </c>
      <c r="AW8628">
        <v>25.779</v>
      </c>
      <c r="AX8628">
        <v>26.155999999999999</v>
      </c>
      <c r="AY8628">
        <v>25.763999999999999</v>
      </c>
      <c r="AZ8628">
        <v>25.695</v>
      </c>
      <c r="BA8628">
        <v>25.167000000000002</v>
      </c>
      <c r="BB8628">
        <v>2016</v>
      </c>
    </row>
    <row r="8629" spans="1:54" hidden="1" x14ac:dyDescent="0.25">
      <c r="A8629">
        <v>754</v>
      </c>
      <c r="B8629" t="s">
        <v>344</v>
      </c>
      <c r="C8629" t="s">
        <v>236</v>
      </c>
      <c r="D8629" t="s">
        <v>343</v>
      </c>
      <c r="E8629" t="s">
        <v>234</v>
      </c>
      <c r="F8629" t="s">
        <v>233</v>
      </c>
      <c r="G8629" t="s">
        <v>209</v>
      </c>
      <c r="H8629" t="s">
        <v>205</v>
      </c>
      <c r="I8629" t="s">
        <v>346</v>
      </c>
      <c r="J8629" t="s">
        <v>196</v>
      </c>
      <c r="K8629" t="s">
        <v>196</v>
      </c>
      <c r="L8629" t="s">
        <v>196</v>
      </c>
      <c r="M8629" t="s">
        <v>196</v>
      </c>
      <c r="N8629" t="s">
        <v>196</v>
      </c>
      <c r="O8629" t="s">
        <v>196</v>
      </c>
      <c r="P8629" t="s">
        <v>196</v>
      </c>
      <c r="Q8629" t="s">
        <v>196</v>
      </c>
      <c r="R8629" t="s">
        <v>196</v>
      </c>
      <c r="S8629" t="s">
        <v>196</v>
      </c>
      <c r="T8629" t="s">
        <v>196</v>
      </c>
      <c r="U8629" t="s">
        <v>196</v>
      </c>
      <c r="V8629" t="s">
        <v>196</v>
      </c>
      <c r="W8629" t="s">
        <v>196</v>
      </c>
      <c r="X8629" t="s">
        <v>196</v>
      </c>
      <c r="Y8629" t="s">
        <v>196</v>
      </c>
      <c r="Z8629" t="s">
        <v>196</v>
      </c>
      <c r="AA8629" t="s">
        <v>196</v>
      </c>
      <c r="AB8629" t="s">
        <v>196</v>
      </c>
      <c r="AC8629" t="s">
        <v>196</v>
      </c>
      <c r="AD8629">
        <v>0.13</v>
      </c>
      <c r="AE8629">
        <v>-0.871</v>
      </c>
      <c r="AF8629">
        <v>-0.83</v>
      </c>
      <c r="AG8629">
        <v>-1.2330000000000001</v>
      </c>
      <c r="AH8629">
        <v>-0.746</v>
      </c>
      <c r="AI8629">
        <v>-0.88200000000000001</v>
      </c>
      <c r="AJ8629">
        <v>7.774</v>
      </c>
      <c r="AK8629">
        <v>-0.58299999999999996</v>
      </c>
      <c r="AL8629">
        <v>-0.44800000000000001</v>
      </c>
      <c r="AM8629">
        <v>-1.591</v>
      </c>
      <c r="AN8629">
        <v>-2.3639999999999999</v>
      </c>
      <c r="AO8629">
        <v>-2.0339999999999998</v>
      </c>
      <c r="AP8629">
        <v>-3.7170000000000001</v>
      </c>
      <c r="AQ8629">
        <v>-9.3089999999999993</v>
      </c>
      <c r="AR8629">
        <v>-9.5299999999999994</v>
      </c>
      <c r="AS8629">
        <v>-17.123999999999999</v>
      </c>
      <c r="AT8629">
        <v>-12.535</v>
      </c>
      <c r="AU8629">
        <v>-17.641999999999999</v>
      </c>
      <c r="AV8629">
        <v>-21.992999999999999</v>
      </c>
      <c r="AW8629">
        <v>-23.417000000000002</v>
      </c>
      <c r="AX8629">
        <v>-26.283000000000001</v>
      </c>
      <c r="AY8629">
        <v>-26.419</v>
      </c>
      <c r="AZ8629">
        <v>-29.655000000000001</v>
      </c>
      <c r="BA8629">
        <v>-30.835999999999999</v>
      </c>
      <c r="BB8629">
        <v>2016</v>
      </c>
    </row>
    <row r="8630" spans="1:54" hidden="1" x14ac:dyDescent="0.25">
      <c r="A8630">
        <v>754</v>
      </c>
      <c r="B8630" t="s">
        <v>344</v>
      </c>
      <c r="C8630" t="s">
        <v>235</v>
      </c>
      <c r="D8630" t="s">
        <v>343</v>
      </c>
      <c r="E8630" t="s">
        <v>234</v>
      </c>
      <c r="F8630" t="s">
        <v>233</v>
      </c>
      <c r="G8630" t="s">
        <v>198</v>
      </c>
      <c r="I8630" t="s">
        <v>232</v>
      </c>
      <c r="J8630" t="s">
        <v>196</v>
      </c>
      <c r="K8630" t="s">
        <v>196</v>
      </c>
      <c r="L8630" t="s">
        <v>196</v>
      </c>
      <c r="M8630" t="s">
        <v>196</v>
      </c>
      <c r="N8630" t="s">
        <v>196</v>
      </c>
      <c r="O8630" t="s">
        <v>196</v>
      </c>
      <c r="P8630" t="s">
        <v>196</v>
      </c>
      <c r="Q8630" t="s">
        <v>196</v>
      </c>
      <c r="R8630" t="s">
        <v>196</v>
      </c>
      <c r="S8630" t="s">
        <v>196</v>
      </c>
      <c r="T8630" t="s">
        <v>196</v>
      </c>
      <c r="U8630" t="s">
        <v>196</v>
      </c>
      <c r="V8630" t="s">
        <v>196</v>
      </c>
      <c r="W8630" t="s">
        <v>196</v>
      </c>
      <c r="X8630" t="s">
        <v>196</v>
      </c>
      <c r="Y8630" t="s">
        <v>196</v>
      </c>
      <c r="Z8630" t="s">
        <v>196</v>
      </c>
      <c r="AA8630" t="s">
        <v>196</v>
      </c>
      <c r="AB8630" t="s">
        <v>196</v>
      </c>
      <c r="AC8630" t="s">
        <v>196</v>
      </c>
      <c r="AD8630">
        <v>1.161</v>
      </c>
      <c r="AE8630">
        <v>-5.8920000000000003</v>
      </c>
      <c r="AF8630">
        <v>-4.4989999999999997</v>
      </c>
      <c r="AG8630">
        <v>-5.3140000000000001</v>
      </c>
      <c r="AH8630">
        <v>-2.508</v>
      </c>
      <c r="AI8630">
        <v>-2.3719999999999999</v>
      </c>
      <c r="AJ8630">
        <v>16.913</v>
      </c>
      <c r="AK8630">
        <v>-1.0369999999999999</v>
      </c>
      <c r="AL8630">
        <v>-0.66800000000000004</v>
      </c>
      <c r="AM8630">
        <v>-2.0569999999999999</v>
      </c>
      <c r="AN8630">
        <v>-2.4319999999999999</v>
      </c>
      <c r="AO8630">
        <v>-1.7829999999999999</v>
      </c>
      <c r="AP8630">
        <v>-2.8319999999999999</v>
      </c>
      <c r="AQ8630">
        <v>-6.1509999999999998</v>
      </c>
      <c r="AR8630">
        <v>-5.7050000000000001</v>
      </c>
      <c r="AS8630">
        <v>-9.3379999999999992</v>
      </c>
      <c r="AT8630">
        <v>-5.8010000000000002</v>
      </c>
      <c r="AU8630">
        <v>-7.2670000000000003</v>
      </c>
      <c r="AV8630">
        <v>-7.8179999999999996</v>
      </c>
      <c r="AW8630">
        <v>-7.359</v>
      </c>
      <c r="AX8630">
        <v>-7.3289999999999997</v>
      </c>
      <c r="AY8630">
        <v>-6.532</v>
      </c>
      <c r="AZ8630">
        <v>-6.51</v>
      </c>
      <c r="BA8630">
        <v>-6.0250000000000004</v>
      </c>
      <c r="BB8630">
        <v>2016</v>
      </c>
    </row>
    <row r="8631" spans="1:54" hidden="1" x14ac:dyDescent="0.25">
      <c r="A8631">
        <v>754</v>
      </c>
      <c r="B8631" t="s">
        <v>344</v>
      </c>
      <c r="C8631" t="s">
        <v>231</v>
      </c>
      <c r="D8631" t="s">
        <v>343</v>
      </c>
      <c r="E8631" t="s">
        <v>229</v>
      </c>
      <c r="F8631" t="s">
        <v>228</v>
      </c>
      <c r="G8631" t="s">
        <v>209</v>
      </c>
      <c r="H8631" t="s">
        <v>205</v>
      </c>
    </row>
    <row r="8632" spans="1:54" hidden="1" x14ac:dyDescent="0.25">
      <c r="A8632">
        <v>754</v>
      </c>
      <c r="B8632" t="s">
        <v>344</v>
      </c>
      <c r="C8632" t="s">
        <v>230</v>
      </c>
      <c r="D8632" t="s">
        <v>343</v>
      </c>
      <c r="E8632" t="s">
        <v>229</v>
      </c>
      <c r="F8632" t="s">
        <v>228</v>
      </c>
      <c r="G8632" t="s">
        <v>227</v>
      </c>
    </row>
    <row r="8633" spans="1:54" hidden="1" x14ac:dyDescent="0.25">
      <c r="A8633">
        <v>754</v>
      </c>
      <c r="B8633" t="s">
        <v>344</v>
      </c>
      <c r="C8633" t="s">
        <v>226</v>
      </c>
      <c r="D8633" t="s">
        <v>343</v>
      </c>
      <c r="E8633" t="s">
        <v>224</v>
      </c>
      <c r="F8633" t="s">
        <v>223</v>
      </c>
      <c r="G8633" t="s">
        <v>209</v>
      </c>
      <c r="H8633" t="s">
        <v>205</v>
      </c>
      <c r="I8633" t="s">
        <v>346</v>
      </c>
      <c r="J8633" t="s">
        <v>196</v>
      </c>
      <c r="K8633" t="s">
        <v>196</v>
      </c>
      <c r="L8633" t="s">
        <v>196</v>
      </c>
      <c r="M8633" t="s">
        <v>196</v>
      </c>
      <c r="N8633" t="s">
        <v>196</v>
      </c>
      <c r="O8633" t="s">
        <v>196</v>
      </c>
      <c r="P8633" t="s">
        <v>196</v>
      </c>
      <c r="Q8633" t="s">
        <v>196</v>
      </c>
      <c r="R8633" t="s">
        <v>196</v>
      </c>
      <c r="S8633" t="s">
        <v>196</v>
      </c>
      <c r="T8633" t="s">
        <v>196</v>
      </c>
      <c r="U8633" t="s">
        <v>196</v>
      </c>
      <c r="V8633" t="s">
        <v>196</v>
      </c>
      <c r="W8633" t="s">
        <v>196</v>
      </c>
      <c r="X8633" t="s">
        <v>196</v>
      </c>
      <c r="Y8633" t="s">
        <v>196</v>
      </c>
      <c r="Z8633" t="s">
        <v>196</v>
      </c>
      <c r="AA8633" t="s">
        <v>196</v>
      </c>
      <c r="AB8633" t="s">
        <v>196</v>
      </c>
      <c r="AC8633" t="s">
        <v>196</v>
      </c>
      <c r="AD8633">
        <v>0.437</v>
      </c>
      <c r="AE8633">
        <v>-0.54</v>
      </c>
      <c r="AF8633">
        <v>-0.17</v>
      </c>
      <c r="AG8633">
        <v>-0.441</v>
      </c>
      <c r="AH8633">
        <v>0.152</v>
      </c>
      <c r="AI8633">
        <v>-1.7999999999999999E-2</v>
      </c>
      <c r="AJ8633">
        <v>8.5229999999999997</v>
      </c>
      <c r="AK8633">
        <v>0.192</v>
      </c>
      <c r="AL8633">
        <v>0.502</v>
      </c>
      <c r="AM8633">
        <v>-0.55900000000000005</v>
      </c>
      <c r="AN8633">
        <v>-0.99399999999999999</v>
      </c>
      <c r="AO8633">
        <v>-0.95099999999999996</v>
      </c>
      <c r="AP8633">
        <v>-1.98</v>
      </c>
      <c r="AQ8633">
        <v>-7.0780000000000003</v>
      </c>
      <c r="AR8633">
        <v>-5.819</v>
      </c>
      <c r="AS8633">
        <v>-11.9</v>
      </c>
      <c r="AT8633">
        <v>-5.0869999999999997</v>
      </c>
      <c r="AU8633">
        <v>-7.9569999999999999</v>
      </c>
      <c r="AV8633">
        <v>-10.97</v>
      </c>
      <c r="AW8633">
        <v>-10.244</v>
      </c>
      <c r="AX8633">
        <v>-11.278</v>
      </c>
      <c r="AY8633">
        <v>-9.0370000000000008</v>
      </c>
      <c r="AZ8633">
        <v>-9.1300000000000008</v>
      </c>
      <c r="BA8633">
        <v>-6.6159999999999997</v>
      </c>
      <c r="BB8633">
        <v>2016</v>
      </c>
    </row>
    <row r="8634" spans="1:54" hidden="1" x14ac:dyDescent="0.25">
      <c r="A8634">
        <v>754</v>
      </c>
      <c r="B8634" t="s">
        <v>344</v>
      </c>
      <c r="C8634" t="s">
        <v>225</v>
      </c>
      <c r="D8634" t="s">
        <v>343</v>
      </c>
      <c r="E8634" t="s">
        <v>224</v>
      </c>
      <c r="F8634" t="s">
        <v>223</v>
      </c>
      <c r="G8634" t="s">
        <v>198</v>
      </c>
      <c r="I8634" t="s">
        <v>222</v>
      </c>
      <c r="J8634" t="s">
        <v>196</v>
      </c>
      <c r="K8634" t="s">
        <v>196</v>
      </c>
      <c r="L8634" t="s">
        <v>196</v>
      </c>
      <c r="M8634" t="s">
        <v>196</v>
      </c>
      <c r="N8634" t="s">
        <v>196</v>
      </c>
      <c r="O8634" t="s">
        <v>196</v>
      </c>
      <c r="P8634" t="s">
        <v>196</v>
      </c>
      <c r="Q8634" t="s">
        <v>196</v>
      </c>
      <c r="R8634" t="s">
        <v>196</v>
      </c>
      <c r="S8634" t="s">
        <v>196</v>
      </c>
      <c r="T8634" t="s">
        <v>196</v>
      </c>
      <c r="U8634" t="s">
        <v>196</v>
      </c>
      <c r="V8634" t="s">
        <v>196</v>
      </c>
      <c r="W8634" t="s">
        <v>196</v>
      </c>
      <c r="X8634" t="s">
        <v>196</v>
      </c>
      <c r="Y8634" t="s">
        <v>196</v>
      </c>
      <c r="Z8634" t="s">
        <v>196</v>
      </c>
      <c r="AA8634" t="s">
        <v>196</v>
      </c>
      <c r="AB8634" t="s">
        <v>196</v>
      </c>
      <c r="AC8634" t="s">
        <v>196</v>
      </c>
      <c r="AD8634">
        <v>3.9009999999999998</v>
      </c>
      <c r="AE8634">
        <v>-3.6560000000000001</v>
      </c>
      <c r="AF8634">
        <v>-0.92200000000000004</v>
      </c>
      <c r="AG8634">
        <v>-1.899</v>
      </c>
      <c r="AH8634">
        <v>0.51100000000000001</v>
      </c>
      <c r="AI8634">
        <v>-4.7E-2</v>
      </c>
      <c r="AJ8634">
        <v>18.542999999999999</v>
      </c>
      <c r="AK8634">
        <v>0.34200000000000003</v>
      </c>
      <c r="AL8634">
        <v>0.748</v>
      </c>
      <c r="AM8634">
        <v>-0.72199999999999998</v>
      </c>
      <c r="AN8634">
        <v>-1.0229999999999999</v>
      </c>
      <c r="AO8634">
        <v>-0.83399999999999996</v>
      </c>
      <c r="AP8634">
        <v>-1.5089999999999999</v>
      </c>
      <c r="AQ8634">
        <v>-4.6769999999999996</v>
      </c>
      <c r="AR8634">
        <v>-3.4830000000000001</v>
      </c>
      <c r="AS8634">
        <v>-6.4889999999999999</v>
      </c>
      <c r="AT8634">
        <v>-2.3540000000000001</v>
      </c>
      <c r="AU8634">
        <v>-3.2770000000000001</v>
      </c>
      <c r="AV8634">
        <v>-3.9</v>
      </c>
      <c r="AW8634">
        <v>-3.2189999999999999</v>
      </c>
      <c r="AX8634">
        <v>-3.145</v>
      </c>
      <c r="AY8634">
        <v>-2.2349999999999999</v>
      </c>
      <c r="AZ8634">
        <v>-2.004</v>
      </c>
      <c r="BA8634">
        <v>-1.2929999999999999</v>
      </c>
      <c r="BB8634">
        <v>2016</v>
      </c>
    </row>
    <row r="8635" spans="1:54" hidden="1" x14ac:dyDescent="0.25">
      <c r="A8635">
        <v>754</v>
      </c>
      <c r="B8635" t="s">
        <v>344</v>
      </c>
      <c r="C8635" t="s">
        <v>221</v>
      </c>
      <c r="D8635" t="s">
        <v>343</v>
      </c>
      <c r="E8635" t="s">
        <v>219</v>
      </c>
      <c r="F8635" t="s">
        <v>218</v>
      </c>
      <c r="G8635" t="s">
        <v>209</v>
      </c>
      <c r="H8635" t="s">
        <v>205</v>
      </c>
      <c r="I8635" t="s">
        <v>346</v>
      </c>
      <c r="J8635" t="s">
        <v>196</v>
      </c>
      <c r="K8635" t="s">
        <v>196</v>
      </c>
      <c r="L8635" t="s">
        <v>196</v>
      </c>
      <c r="M8635" t="s">
        <v>196</v>
      </c>
      <c r="N8635" t="s">
        <v>196</v>
      </c>
      <c r="O8635" t="s">
        <v>196</v>
      </c>
      <c r="P8635" t="s">
        <v>196</v>
      </c>
      <c r="Q8635" t="s">
        <v>196</v>
      </c>
      <c r="R8635" t="s">
        <v>196</v>
      </c>
      <c r="S8635" t="s">
        <v>196</v>
      </c>
      <c r="T8635" t="s">
        <v>196</v>
      </c>
      <c r="U8635" t="s">
        <v>196</v>
      </c>
      <c r="V8635" t="s">
        <v>196</v>
      </c>
      <c r="W8635" t="s">
        <v>196</v>
      </c>
      <c r="X8635" t="s">
        <v>196</v>
      </c>
      <c r="Y8635" t="s">
        <v>196</v>
      </c>
      <c r="Z8635" t="s">
        <v>196</v>
      </c>
      <c r="AA8635" t="s">
        <v>196</v>
      </c>
      <c r="AB8635" t="s">
        <v>196</v>
      </c>
      <c r="AC8635" t="s">
        <v>196</v>
      </c>
      <c r="AD8635">
        <v>3.2360000000000002</v>
      </c>
      <c r="AE8635">
        <v>3.2370000000000001</v>
      </c>
      <c r="AF8635">
        <v>4.01</v>
      </c>
      <c r="AG8635">
        <v>5.55</v>
      </c>
      <c r="AH8635">
        <v>5.7270000000000003</v>
      </c>
      <c r="AI8635">
        <v>4.8689999999999998</v>
      </c>
      <c r="AJ8635">
        <v>9.93</v>
      </c>
      <c r="AK8635">
        <v>9.9030000000000005</v>
      </c>
      <c r="AL8635">
        <v>10.925000000000001</v>
      </c>
      <c r="AM8635">
        <v>12.736000000000001</v>
      </c>
      <c r="AN8635">
        <v>15.5</v>
      </c>
      <c r="AO8635">
        <v>18.721</v>
      </c>
      <c r="AP8635">
        <v>26.334</v>
      </c>
      <c r="AQ8635">
        <v>38.119999999999997</v>
      </c>
      <c r="AR8635">
        <v>53.052999999999997</v>
      </c>
      <c r="AS8635">
        <v>102.854</v>
      </c>
      <c r="AT8635">
        <v>110.926</v>
      </c>
      <c r="AU8635">
        <v>136.80799999999999</v>
      </c>
      <c r="AV8635">
        <v>172.42</v>
      </c>
      <c r="AW8635">
        <v>206.30799999999999</v>
      </c>
      <c r="AX8635">
        <v>243.923</v>
      </c>
      <c r="AY8635">
        <v>282.87299999999999</v>
      </c>
      <c r="AZ8635">
        <v>324.50799999999998</v>
      </c>
      <c r="BA8635">
        <v>366.68299999999999</v>
      </c>
      <c r="BB8635">
        <v>2016</v>
      </c>
    </row>
    <row r="8636" spans="1:54" hidden="1" x14ac:dyDescent="0.25">
      <c r="A8636">
        <v>754</v>
      </c>
      <c r="B8636" t="s">
        <v>344</v>
      </c>
      <c r="C8636" t="s">
        <v>220</v>
      </c>
      <c r="D8636" t="s">
        <v>343</v>
      </c>
      <c r="E8636" t="s">
        <v>219</v>
      </c>
      <c r="F8636" t="s">
        <v>218</v>
      </c>
      <c r="G8636" t="s">
        <v>198</v>
      </c>
      <c r="I8636" t="s">
        <v>347</v>
      </c>
      <c r="J8636" t="s">
        <v>196</v>
      </c>
      <c r="K8636" t="s">
        <v>196</v>
      </c>
      <c r="L8636" t="s">
        <v>196</v>
      </c>
      <c r="M8636" t="s">
        <v>196</v>
      </c>
      <c r="N8636" t="s">
        <v>196</v>
      </c>
      <c r="O8636" t="s">
        <v>196</v>
      </c>
      <c r="P8636" t="s">
        <v>196</v>
      </c>
      <c r="Q8636" t="s">
        <v>196</v>
      </c>
      <c r="R8636" t="s">
        <v>196</v>
      </c>
      <c r="S8636" t="s">
        <v>196</v>
      </c>
      <c r="T8636" t="s">
        <v>196</v>
      </c>
      <c r="U8636" t="s">
        <v>196</v>
      </c>
      <c r="V8636" t="s">
        <v>196</v>
      </c>
      <c r="W8636" t="s">
        <v>196</v>
      </c>
      <c r="X8636" t="s">
        <v>196</v>
      </c>
      <c r="Y8636" t="s">
        <v>196</v>
      </c>
      <c r="Z8636" t="s">
        <v>196</v>
      </c>
      <c r="AA8636" t="s">
        <v>196</v>
      </c>
      <c r="AB8636" t="s">
        <v>196</v>
      </c>
      <c r="AC8636" t="s">
        <v>196</v>
      </c>
      <c r="AD8636">
        <v>28.888999999999999</v>
      </c>
      <c r="AE8636">
        <v>21.893000000000001</v>
      </c>
      <c r="AF8636">
        <v>21.736999999999998</v>
      </c>
      <c r="AG8636">
        <v>23.920999999999999</v>
      </c>
      <c r="AH8636">
        <v>19.262</v>
      </c>
      <c r="AI8636">
        <v>13.093</v>
      </c>
      <c r="AJ8636">
        <v>21.603999999999999</v>
      </c>
      <c r="AK8636">
        <v>17.600999999999999</v>
      </c>
      <c r="AL8636">
        <v>16.283999999999999</v>
      </c>
      <c r="AM8636">
        <v>16.466000000000001</v>
      </c>
      <c r="AN8636">
        <v>15.944000000000001</v>
      </c>
      <c r="AO8636">
        <v>16.417000000000002</v>
      </c>
      <c r="AP8636">
        <v>20.061</v>
      </c>
      <c r="AQ8636">
        <v>25.19</v>
      </c>
      <c r="AR8636">
        <v>31.757999999999999</v>
      </c>
      <c r="AS8636">
        <v>56.087000000000003</v>
      </c>
      <c r="AT8636">
        <v>51.331000000000003</v>
      </c>
      <c r="AU8636">
        <v>56.348999999999997</v>
      </c>
      <c r="AV8636">
        <v>61.293999999999997</v>
      </c>
      <c r="AW8636">
        <v>64.828999999999994</v>
      </c>
      <c r="AX8636">
        <v>68.016000000000005</v>
      </c>
      <c r="AY8636">
        <v>69.944000000000003</v>
      </c>
      <c r="AZ8636">
        <v>71.238</v>
      </c>
      <c r="BA8636">
        <v>71.647999999999996</v>
      </c>
      <c r="BB8636">
        <v>2016</v>
      </c>
    </row>
    <row r="8637" spans="1:54" hidden="1" x14ac:dyDescent="0.25">
      <c r="A8637">
        <v>754</v>
      </c>
      <c r="B8637" t="s">
        <v>344</v>
      </c>
      <c r="C8637" t="s">
        <v>217</v>
      </c>
      <c r="D8637" t="s">
        <v>343</v>
      </c>
      <c r="E8637" t="s">
        <v>215</v>
      </c>
      <c r="F8637" t="s">
        <v>214</v>
      </c>
      <c r="G8637" t="s">
        <v>209</v>
      </c>
      <c r="H8637" t="s">
        <v>205</v>
      </c>
      <c r="I8637" t="s">
        <v>346</v>
      </c>
      <c r="J8637" t="s">
        <v>196</v>
      </c>
      <c r="K8637" t="s">
        <v>196</v>
      </c>
      <c r="L8637" t="s">
        <v>196</v>
      </c>
      <c r="M8637" t="s">
        <v>196</v>
      </c>
      <c r="N8637" t="s">
        <v>196</v>
      </c>
      <c r="O8637" t="s">
        <v>196</v>
      </c>
      <c r="P8637" t="s">
        <v>196</v>
      </c>
      <c r="Q8637" t="s">
        <v>196</v>
      </c>
      <c r="R8637" t="s">
        <v>196</v>
      </c>
      <c r="S8637" t="s">
        <v>196</v>
      </c>
      <c r="T8637" t="s">
        <v>196</v>
      </c>
      <c r="U8637" t="s">
        <v>196</v>
      </c>
      <c r="V8637" t="s">
        <v>196</v>
      </c>
      <c r="W8637" t="s">
        <v>196</v>
      </c>
      <c r="X8637" t="s">
        <v>196</v>
      </c>
      <c r="Y8637" t="s">
        <v>196</v>
      </c>
      <c r="Z8637" t="s">
        <v>196</v>
      </c>
      <c r="AA8637" t="s">
        <v>196</v>
      </c>
      <c r="AB8637" t="s">
        <v>196</v>
      </c>
      <c r="AC8637" t="s">
        <v>196</v>
      </c>
      <c r="AD8637">
        <v>29.231000000000002</v>
      </c>
      <c r="AE8637">
        <v>31.084</v>
      </c>
      <c r="AF8637">
        <v>33.25</v>
      </c>
      <c r="AG8637">
        <v>36.997</v>
      </c>
      <c r="AH8637">
        <v>38.622999999999998</v>
      </c>
      <c r="AI8637">
        <v>28.164000000000001</v>
      </c>
      <c r="AJ8637">
        <v>11.49</v>
      </c>
      <c r="AK8637">
        <v>12.339</v>
      </c>
      <c r="AL8637">
        <v>12.879</v>
      </c>
      <c r="AM8637">
        <v>15.874000000000001</v>
      </c>
      <c r="AN8637">
        <v>18.366</v>
      </c>
      <c r="AO8637">
        <v>23.722000000000001</v>
      </c>
      <c r="AP8637">
        <v>33.375999999999998</v>
      </c>
      <c r="AQ8637">
        <v>40.991999999999997</v>
      </c>
      <c r="AR8637">
        <v>60.368000000000002</v>
      </c>
      <c r="AS8637">
        <v>114.173</v>
      </c>
      <c r="AT8637">
        <v>131.101</v>
      </c>
      <c r="AU8637">
        <v>151.03700000000001</v>
      </c>
      <c r="AV8637">
        <v>184.30799999999999</v>
      </c>
      <c r="AW8637">
        <v>216.53</v>
      </c>
      <c r="AX8637">
        <v>247.851</v>
      </c>
      <c r="AY8637">
        <v>286.80099999999999</v>
      </c>
      <c r="AZ8637">
        <v>328.43599999999998</v>
      </c>
      <c r="BA8637">
        <v>370.61</v>
      </c>
      <c r="BB8637">
        <v>2016</v>
      </c>
    </row>
    <row r="8638" spans="1:54" hidden="1" x14ac:dyDescent="0.25">
      <c r="A8638">
        <v>754</v>
      </c>
      <c r="B8638" t="s">
        <v>344</v>
      </c>
      <c r="C8638" t="s">
        <v>216</v>
      </c>
      <c r="D8638" t="s">
        <v>343</v>
      </c>
      <c r="E8638" t="s">
        <v>215</v>
      </c>
      <c r="F8638" t="s">
        <v>214</v>
      </c>
      <c r="G8638" t="s">
        <v>198</v>
      </c>
      <c r="I8638" t="s">
        <v>213</v>
      </c>
      <c r="J8638" t="s">
        <v>196</v>
      </c>
      <c r="K8638" t="s">
        <v>196</v>
      </c>
      <c r="L8638" t="s">
        <v>196</v>
      </c>
      <c r="M8638" t="s">
        <v>196</v>
      </c>
      <c r="N8638" t="s">
        <v>196</v>
      </c>
      <c r="O8638" t="s">
        <v>196</v>
      </c>
      <c r="P8638" t="s">
        <v>196</v>
      </c>
      <c r="Q8638" t="s">
        <v>196</v>
      </c>
      <c r="R8638" t="s">
        <v>196</v>
      </c>
      <c r="S8638" t="s">
        <v>196</v>
      </c>
      <c r="T8638" t="s">
        <v>196</v>
      </c>
      <c r="U8638" t="s">
        <v>196</v>
      </c>
      <c r="V8638" t="s">
        <v>196</v>
      </c>
      <c r="W8638" t="s">
        <v>196</v>
      </c>
      <c r="X8638" t="s">
        <v>196</v>
      </c>
      <c r="Y8638" t="s">
        <v>196</v>
      </c>
      <c r="Z8638" t="s">
        <v>196</v>
      </c>
      <c r="AA8638" t="s">
        <v>196</v>
      </c>
      <c r="AB8638" t="s">
        <v>196</v>
      </c>
      <c r="AC8638" t="s">
        <v>196</v>
      </c>
      <c r="AD8638">
        <v>260.964</v>
      </c>
      <c r="AE8638">
        <v>210.24299999999999</v>
      </c>
      <c r="AF8638">
        <v>180.244</v>
      </c>
      <c r="AG8638">
        <v>159.458</v>
      </c>
      <c r="AH8638">
        <v>129.91399999999999</v>
      </c>
      <c r="AI8638">
        <v>75.73</v>
      </c>
      <c r="AJ8638">
        <v>24.998999999999999</v>
      </c>
      <c r="AK8638">
        <v>21.931999999999999</v>
      </c>
      <c r="AL8638">
        <v>19.196000000000002</v>
      </c>
      <c r="AM8638">
        <v>20.521999999999998</v>
      </c>
      <c r="AN8638">
        <v>18.891999999999999</v>
      </c>
      <c r="AO8638">
        <v>20.803000000000001</v>
      </c>
      <c r="AP8638">
        <v>25.425000000000001</v>
      </c>
      <c r="AQ8638">
        <v>27.088000000000001</v>
      </c>
      <c r="AR8638">
        <v>36.137</v>
      </c>
      <c r="AS8638">
        <v>62.26</v>
      </c>
      <c r="AT8638">
        <v>60.667000000000002</v>
      </c>
      <c r="AU8638">
        <v>62.209000000000003</v>
      </c>
      <c r="AV8638">
        <v>65.52</v>
      </c>
      <c r="AW8638">
        <v>68.040999999999997</v>
      </c>
      <c r="AX8638">
        <v>69.111000000000004</v>
      </c>
      <c r="AY8638">
        <v>70.915000000000006</v>
      </c>
      <c r="AZ8638">
        <v>72.099999999999994</v>
      </c>
      <c r="BA8638">
        <v>72.415000000000006</v>
      </c>
      <c r="BB8638">
        <v>2016</v>
      </c>
    </row>
    <row r="8639" spans="1:54" hidden="1" x14ac:dyDescent="0.25">
      <c r="A8639">
        <v>754</v>
      </c>
      <c r="B8639" t="s">
        <v>344</v>
      </c>
      <c r="C8639" t="s">
        <v>212</v>
      </c>
      <c r="D8639" t="s">
        <v>343</v>
      </c>
      <c r="E8639" t="s">
        <v>211</v>
      </c>
      <c r="F8639" t="s">
        <v>210</v>
      </c>
      <c r="G8639" t="s">
        <v>209</v>
      </c>
      <c r="H8639" t="s">
        <v>205</v>
      </c>
      <c r="I8639" t="s">
        <v>346</v>
      </c>
      <c r="J8639">
        <v>3.0000000000000001E-3</v>
      </c>
      <c r="K8639">
        <v>4.0000000000000001E-3</v>
      </c>
      <c r="L8639">
        <v>4.0000000000000001E-3</v>
      </c>
      <c r="M8639">
        <v>5.0000000000000001E-3</v>
      </c>
      <c r="N8639">
        <v>5.0000000000000001E-3</v>
      </c>
      <c r="O8639">
        <v>8.0000000000000002E-3</v>
      </c>
      <c r="P8639">
        <v>1.4999999999999999E-2</v>
      </c>
      <c r="Q8639">
        <v>2.1999999999999999E-2</v>
      </c>
      <c r="R8639">
        <v>3.4000000000000002E-2</v>
      </c>
      <c r="S8639">
        <v>6.0999999999999999E-2</v>
      </c>
      <c r="T8639">
        <v>0.126</v>
      </c>
      <c r="U8639">
        <v>0.24299999999999999</v>
      </c>
      <c r="V8639">
        <v>0.63300000000000001</v>
      </c>
      <c r="W8639">
        <v>1.6479999999999999</v>
      </c>
      <c r="X8639">
        <v>2.4910000000000001</v>
      </c>
      <c r="Y8639">
        <v>3.3420000000000001</v>
      </c>
      <c r="Z8639">
        <v>4.3929999999999998</v>
      </c>
      <c r="AA8639">
        <v>5.7169999999999996</v>
      </c>
      <c r="AB8639">
        <v>6.7039999999999997</v>
      </c>
      <c r="AC8639">
        <v>8.3160000000000007</v>
      </c>
      <c r="AD8639">
        <v>11.201000000000001</v>
      </c>
      <c r="AE8639">
        <v>14.785</v>
      </c>
      <c r="AF8639">
        <v>18.446999999999999</v>
      </c>
      <c r="AG8639">
        <v>23.202000000000002</v>
      </c>
      <c r="AH8639">
        <v>29.73</v>
      </c>
      <c r="AI8639">
        <v>37.189</v>
      </c>
      <c r="AJ8639">
        <v>45.963999999999999</v>
      </c>
      <c r="AK8639">
        <v>56.262999999999998</v>
      </c>
      <c r="AL8639">
        <v>67.088999999999999</v>
      </c>
      <c r="AM8639">
        <v>77.347999999999999</v>
      </c>
      <c r="AN8639">
        <v>97.215999999999994</v>
      </c>
      <c r="AO8639">
        <v>114.03</v>
      </c>
      <c r="AP8639">
        <v>131.27199999999999</v>
      </c>
      <c r="AQ8639">
        <v>151.33099999999999</v>
      </c>
      <c r="AR8639">
        <v>167.053</v>
      </c>
      <c r="AS8639">
        <v>183.381</v>
      </c>
      <c r="AT8639">
        <v>216.09800000000001</v>
      </c>
      <c r="AU8639">
        <v>242.78899999999999</v>
      </c>
      <c r="AV8639">
        <v>281.30099999999999</v>
      </c>
      <c r="AW8639">
        <v>318.23399999999998</v>
      </c>
      <c r="AX8639">
        <v>358.625</v>
      </c>
      <c r="AY8639">
        <v>404.42700000000002</v>
      </c>
      <c r="AZ8639">
        <v>455.52699999999999</v>
      </c>
      <c r="BA8639">
        <v>511.78399999999999</v>
      </c>
      <c r="BB8639">
        <v>2016</v>
      </c>
    </row>
    <row r="8640" spans="1:54" hidden="1" x14ac:dyDescent="0.25">
      <c r="A8640">
        <v>754</v>
      </c>
      <c r="B8640" t="s">
        <v>344</v>
      </c>
      <c r="C8640" t="s">
        <v>207</v>
      </c>
      <c r="D8640" t="s">
        <v>343</v>
      </c>
      <c r="E8640" t="s">
        <v>200</v>
      </c>
      <c r="F8640" t="s">
        <v>199</v>
      </c>
      <c r="G8640" t="s">
        <v>206</v>
      </c>
      <c r="H8640" t="s">
        <v>205</v>
      </c>
      <c r="I8640" t="s">
        <v>345</v>
      </c>
      <c r="J8640">
        <v>-0.58899999999999997</v>
      </c>
      <c r="K8640">
        <v>-0.86899999999999999</v>
      </c>
      <c r="L8640">
        <v>-0.74099999999999999</v>
      </c>
      <c r="M8640">
        <v>-0.32900000000000001</v>
      </c>
      <c r="N8640">
        <v>-0.33200000000000002</v>
      </c>
      <c r="O8640">
        <v>-0.35</v>
      </c>
      <c r="P8640">
        <v>-0.28599999999999998</v>
      </c>
      <c r="Q8640">
        <v>-0.104</v>
      </c>
      <c r="R8640">
        <v>1.4999999999999999E-2</v>
      </c>
      <c r="S8640">
        <v>-0.151</v>
      </c>
      <c r="T8640">
        <v>-9.2999999999999999E-2</v>
      </c>
      <c r="U8640">
        <v>8.9999999999999993E-3</v>
      </c>
      <c r="V8640">
        <v>-0.11799999999999999</v>
      </c>
      <c r="W8640">
        <v>-8.7999999999999995E-2</v>
      </c>
      <c r="X8640">
        <v>4.7E-2</v>
      </c>
      <c r="Y8640">
        <v>-0.14499999999999999</v>
      </c>
      <c r="Z8640">
        <v>-0.122</v>
      </c>
      <c r="AA8640">
        <v>-0.182</v>
      </c>
      <c r="AB8640">
        <v>-0.56999999999999995</v>
      </c>
      <c r="AC8640">
        <v>-0.38600000000000001</v>
      </c>
      <c r="AD8640">
        <v>-0.438</v>
      </c>
      <c r="AE8640">
        <v>-0.67400000000000004</v>
      </c>
      <c r="AF8640">
        <v>-0.50900000000000001</v>
      </c>
      <c r="AG8640">
        <v>-0.50700000000000001</v>
      </c>
      <c r="AH8640">
        <v>-0.188</v>
      </c>
      <c r="AI8640">
        <v>-0.23200000000000001</v>
      </c>
      <c r="AJ8640">
        <v>0.59299999999999997</v>
      </c>
      <c r="AK8640">
        <v>-0.17399999999999999</v>
      </c>
      <c r="AL8640">
        <v>-0.59699999999999998</v>
      </c>
      <c r="AM8640">
        <v>0.91300000000000003</v>
      </c>
      <c r="AN8640">
        <v>1.5249999999999999</v>
      </c>
      <c r="AO8640">
        <v>1.093</v>
      </c>
      <c r="AP8640">
        <v>1.373</v>
      </c>
      <c r="AQ8640">
        <v>-0.16500000000000001</v>
      </c>
      <c r="AR8640">
        <v>0.57099999999999995</v>
      </c>
      <c r="AS8640">
        <v>-0.83099999999999996</v>
      </c>
      <c r="AT8640">
        <v>-0.93400000000000005</v>
      </c>
      <c r="AU8640">
        <v>-0.83199999999999996</v>
      </c>
      <c r="AV8640">
        <v>-0.67300000000000004</v>
      </c>
      <c r="AW8640">
        <v>-0.51700000000000002</v>
      </c>
      <c r="AX8640">
        <v>-0.46300000000000002</v>
      </c>
      <c r="AY8640">
        <v>-0.46300000000000002</v>
      </c>
      <c r="AZ8640">
        <v>-0.48699999999999999</v>
      </c>
      <c r="BA8640">
        <v>-0.46500000000000002</v>
      </c>
      <c r="BB8640">
        <v>2016</v>
      </c>
    </row>
    <row r="8641" spans="1:54" hidden="1" x14ac:dyDescent="0.25">
      <c r="A8641">
        <v>754</v>
      </c>
      <c r="B8641" t="s">
        <v>344</v>
      </c>
      <c r="C8641" t="s">
        <v>202</v>
      </c>
      <c r="D8641" t="s">
        <v>343</v>
      </c>
      <c r="E8641" t="s">
        <v>200</v>
      </c>
      <c r="F8641" t="s">
        <v>199</v>
      </c>
      <c r="G8641" t="s">
        <v>198</v>
      </c>
      <c r="I8641" t="s">
        <v>197</v>
      </c>
      <c r="J8641">
        <v>-13.867000000000001</v>
      </c>
      <c r="K8641">
        <v>-19.809000000000001</v>
      </c>
      <c r="L8641">
        <v>-17.504999999999999</v>
      </c>
      <c r="M8641">
        <v>-9.0169999999999995</v>
      </c>
      <c r="N8641">
        <v>-11.068</v>
      </c>
      <c r="O8641">
        <v>-12.289</v>
      </c>
      <c r="P8641">
        <v>-14.602</v>
      </c>
      <c r="Q8641">
        <v>-4.2750000000000004</v>
      </c>
      <c r="R8641">
        <v>0.36899999999999999</v>
      </c>
      <c r="S8641">
        <v>-3.4590000000000001</v>
      </c>
      <c r="T8641">
        <v>-2.2789999999999999</v>
      </c>
      <c r="U8641">
        <v>0.24099999999999999</v>
      </c>
      <c r="V8641">
        <v>-3.2759999999999998</v>
      </c>
      <c r="W8641">
        <v>-2.4790000000000001</v>
      </c>
      <c r="X8641">
        <v>1.29</v>
      </c>
      <c r="Y8641">
        <v>-3.8250000000000002</v>
      </c>
      <c r="Z8641">
        <v>-3.3879999999999999</v>
      </c>
      <c r="AA8641">
        <v>-4.2300000000000004</v>
      </c>
      <c r="AB8641">
        <v>-16.120999999999999</v>
      </c>
      <c r="AC8641">
        <v>-11.348000000000001</v>
      </c>
      <c r="AD8641">
        <v>-12.178000000000001</v>
      </c>
      <c r="AE8641">
        <v>-16.471</v>
      </c>
      <c r="AF8641">
        <v>-12.144</v>
      </c>
      <c r="AG8641">
        <v>-10.333</v>
      </c>
      <c r="AH8641">
        <v>-3.016</v>
      </c>
      <c r="AI8641">
        <v>-2.786</v>
      </c>
      <c r="AJ8641">
        <v>4.6449999999999996</v>
      </c>
      <c r="AK8641">
        <v>-1.238</v>
      </c>
      <c r="AL8641">
        <v>-3.331</v>
      </c>
      <c r="AM8641">
        <v>5.9539999999999997</v>
      </c>
      <c r="AN8641">
        <v>7.5270000000000001</v>
      </c>
      <c r="AO8641">
        <v>4.6580000000000004</v>
      </c>
      <c r="AP8641">
        <v>5.3819999999999997</v>
      </c>
      <c r="AQ8641">
        <v>-0.58899999999999997</v>
      </c>
      <c r="AR8641">
        <v>2.1030000000000002</v>
      </c>
      <c r="AS8641">
        <v>-3.911</v>
      </c>
      <c r="AT8641">
        <v>-4.4610000000000003</v>
      </c>
      <c r="AU8641">
        <v>-3.2610000000000001</v>
      </c>
      <c r="AV8641">
        <v>-2.5640000000000001</v>
      </c>
      <c r="AW8641">
        <v>-1.899</v>
      </c>
      <c r="AX8641">
        <v>-1.623</v>
      </c>
      <c r="AY8641">
        <v>-1.5329999999999999</v>
      </c>
      <c r="AZ8641">
        <v>-1.5129999999999999</v>
      </c>
      <c r="BA8641">
        <v>-1.349</v>
      </c>
      <c r="BB8641">
        <v>2016</v>
      </c>
    </row>
    <row r="8642" spans="1:54" hidden="1" x14ac:dyDescent="0.25">
      <c r="A8642">
        <v>698</v>
      </c>
      <c r="B8642" t="s">
        <v>203</v>
      </c>
      <c r="C8642" t="s">
        <v>342</v>
      </c>
      <c r="D8642" t="s">
        <v>201</v>
      </c>
      <c r="E8642" t="s">
        <v>339</v>
      </c>
      <c r="F8642" t="s">
        <v>341</v>
      </c>
      <c r="G8642" t="s">
        <v>209</v>
      </c>
      <c r="H8642" t="s">
        <v>205</v>
      </c>
      <c r="I8642" t="s">
        <v>291</v>
      </c>
      <c r="J8642" t="s">
        <v>196</v>
      </c>
      <c r="K8642" t="s">
        <v>196</v>
      </c>
      <c r="L8642" t="s">
        <v>196</v>
      </c>
      <c r="M8642" t="s">
        <v>196</v>
      </c>
      <c r="N8642" t="s">
        <v>196</v>
      </c>
      <c r="O8642" t="s">
        <v>196</v>
      </c>
      <c r="P8642" t="s">
        <v>196</v>
      </c>
      <c r="Q8642" t="s">
        <v>196</v>
      </c>
      <c r="R8642" t="s">
        <v>196</v>
      </c>
      <c r="S8642" t="s">
        <v>196</v>
      </c>
      <c r="T8642" t="s">
        <v>196</v>
      </c>
      <c r="U8642" t="s">
        <v>196</v>
      </c>
      <c r="V8642" t="s">
        <v>196</v>
      </c>
      <c r="W8642" t="s">
        <v>196</v>
      </c>
      <c r="X8642" t="s">
        <v>196</v>
      </c>
      <c r="Y8642" t="s">
        <v>196</v>
      </c>
      <c r="Z8642" t="s">
        <v>196</v>
      </c>
      <c r="AA8642" t="s">
        <v>196</v>
      </c>
      <c r="AB8642">
        <v>15.798</v>
      </c>
      <c r="AC8642">
        <v>15.622</v>
      </c>
      <c r="AD8642">
        <v>14.961</v>
      </c>
      <c r="AE8642">
        <v>14.893000000000001</v>
      </c>
      <c r="AF8642">
        <v>13.746</v>
      </c>
      <c r="AG8642">
        <v>11.516</v>
      </c>
      <c r="AH8642">
        <v>10.794</v>
      </c>
      <c r="AI8642">
        <v>9.9930000000000003</v>
      </c>
      <c r="AJ8642">
        <v>9.6379999999999999</v>
      </c>
      <c r="AK8642">
        <v>9.31</v>
      </c>
      <c r="AL8642">
        <v>7.7910000000000004</v>
      </c>
      <c r="AM8642">
        <v>8.3670000000000009</v>
      </c>
      <c r="AN8642">
        <v>9.6590000000000007</v>
      </c>
      <c r="AO8642">
        <v>11.237</v>
      </c>
      <c r="AP8642">
        <v>12.766</v>
      </c>
      <c r="AQ8642">
        <v>13.439</v>
      </c>
      <c r="AR8642">
        <v>13.81</v>
      </c>
      <c r="AS8642">
        <v>14.007</v>
      </c>
      <c r="AT8642">
        <v>14.1</v>
      </c>
      <c r="AU8642">
        <v>14.523999999999999</v>
      </c>
      <c r="AV8642">
        <v>14.872999999999999</v>
      </c>
      <c r="AW8642">
        <v>15.492000000000001</v>
      </c>
      <c r="AX8642">
        <v>16.201000000000001</v>
      </c>
      <c r="AY8642">
        <v>16.962</v>
      </c>
      <c r="AZ8642">
        <v>17.808</v>
      </c>
      <c r="BA8642">
        <v>18.698</v>
      </c>
      <c r="BB8642">
        <v>2013</v>
      </c>
    </row>
    <row r="8643" spans="1:54" hidden="1" x14ac:dyDescent="0.25">
      <c r="A8643">
        <v>698</v>
      </c>
      <c r="B8643" t="s">
        <v>203</v>
      </c>
      <c r="C8643" t="s">
        <v>340</v>
      </c>
      <c r="D8643" t="s">
        <v>201</v>
      </c>
      <c r="E8643" t="s">
        <v>339</v>
      </c>
      <c r="F8643" t="s">
        <v>338</v>
      </c>
      <c r="G8643" t="s">
        <v>261</v>
      </c>
      <c r="I8643" t="s">
        <v>337</v>
      </c>
      <c r="J8643" t="s">
        <v>196</v>
      </c>
      <c r="K8643" t="s">
        <v>196</v>
      </c>
      <c r="L8643" t="s">
        <v>196</v>
      </c>
      <c r="M8643" t="s">
        <v>196</v>
      </c>
      <c r="N8643" t="s">
        <v>196</v>
      </c>
      <c r="O8643" t="s">
        <v>196</v>
      </c>
      <c r="P8643" t="s">
        <v>196</v>
      </c>
      <c r="Q8643" t="s">
        <v>196</v>
      </c>
      <c r="R8643" t="s">
        <v>196</v>
      </c>
      <c r="S8643" t="s">
        <v>196</v>
      </c>
      <c r="T8643" t="s">
        <v>196</v>
      </c>
      <c r="U8643" t="s">
        <v>196</v>
      </c>
      <c r="V8643" t="s">
        <v>196</v>
      </c>
      <c r="W8643" t="s">
        <v>196</v>
      </c>
      <c r="X8643" t="s">
        <v>196</v>
      </c>
      <c r="Y8643" t="s">
        <v>196</v>
      </c>
      <c r="Z8643" t="s">
        <v>196</v>
      </c>
      <c r="AA8643" t="s">
        <v>196</v>
      </c>
      <c r="AB8643" t="s">
        <v>196</v>
      </c>
      <c r="AC8643">
        <v>-1.111</v>
      </c>
      <c r="AD8643">
        <v>-4.2309999999999999</v>
      </c>
      <c r="AE8643">
        <v>-0.45400000000000001</v>
      </c>
      <c r="AF8643">
        <v>-7.7039999999999997</v>
      </c>
      <c r="AG8643">
        <v>-16.224</v>
      </c>
      <c r="AH8643">
        <v>-6.27</v>
      </c>
      <c r="AI8643">
        <v>-7.4130000000000003</v>
      </c>
      <c r="AJ8643">
        <v>-3.556</v>
      </c>
      <c r="AK8643">
        <v>-3.4009999999999998</v>
      </c>
      <c r="AL8643">
        <v>-16.323</v>
      </c>
      <c r="AM8643">
        <v>7.3959999999999999</v>
      </c>
      <c r="AN8643">
        <v>15.446999999999999</v>
      </c>
      <c r="AO8643">
        <v>16.332000000000001</v>
      </c>
      <c r="AP8643">
        <v>13.609</v>
      </c>
      <c r="AQ8643">
        <v>5.27</v>
      </c>
      <c r="AR8643">
        <v>2.7650000000000001</v>
      </c>
      <c r="AS8643">
        <v>1.4239999999999999</v>
      </c>
      <c r="AT8643">
        <v>0.66500000000000004</v>
      </c>
      <c r="AU8643">
        <v>3.0059999999999998</v>
      </c>
      <c r="AV8643">
        <v>2.4</v>
      </c>
      <c r="AW8643">
        <v>4.1660000000000004</v>
      </c>
      <c r="AX8643">
        <v>4.5709999999999997</v>
      </c>
      <c r="AY8643">
        <v>4.6989999999999998</v>
      </c>
      <c r="AZ8643">
        <v>4.9859999999999998</v>
      </c>
      <c r="BA8643">
        <v>5</v>
      </c>
      <c r="BB8643">
        <v>2013</v>
      </c>
    </row>
    <row r="8644" spans="1:54" hidden="1" x14ac:dyDescent="0.25">
      <c r="A8644">
        <v>698</v>
      </c>
      <c r="B8644" t="s">
        <v>203</v>
      </c>
      <c r="C8644" t="s">
        <v>336</v>
      </c>
      <c r="D8644" t="s">
        <v>201</v>
      </c>
      <c r="E8644" t="s">
        <v>331</v>
      </c>
      <c r="F8644" t="s">
        <v>335</v>
      </c>
      <c r="G8644" t="s">
        <v>209</v>
      </c>
      <c r="H8644" t="s">
        <v>205</v>
      </c>
      <c r="I8644" t="s">
        <v>291</v>
      </c>
      <c r="J8644" t="s">
        <v>196</v>
      </c>
      <c r="K8644" t="s">
        <v>196</v>
      </c>
      <c r="L8644" t="s">
        <v>196</v>
      </c>
      <c r="M8644" t="s">
        <v>196</v>
      </c>
      <c r="N8644" t="s">
        <v>196</v>
      </c>
      <c r="O8644" t="s">
        <v>196</v>
      </c>
      <c r="P8644" t="s">
        <v>196</v>
      </c>
      <c r="Q8644" t="s">
        <v>196</v>
      </c>
      <c r="R8644" t="s">
        <v>196</v>
      </c>
      <c r="S8644" t="s">
        <v>196</v>
      </c>
      <c r="T8644">
        <v>8.7799999999999994</v>
      </c>
      <c r="U8644">
        <v>8.18</v>
      </c>
      <c r="V8644">
        <v>6.7460000000000004</v>
      </c>
      <c r="W8644">
        <v>6.5519999999999996</v>
      </c>
      <c r="X8644">
        <v>6.8890000000000002</v>
      </c>
      <c r="Y8644">
        <v>7.1520000000000001</v>
      </c>
      <c r="Z8644">
        <v>8.7579999999999991</v>
      </c>
      <c r="AA8644">
        <v>8.99</v>
      </c>
      <c r="AB8644">
        <v>10.473000000000001</v>
      </c>
      <c r="AC8644">
        <v>10.186999999999999</v>
      </c>
      <c r="AD8644">
        <v>9.8160000000000007</v>
      </c>
      <c r="AE8644">
        <v>9.7319999999999993</v>
      </c>
      <c r="AF8644">
        <v>9.2919999999999998</v>
      </c>
      <c r="AG8644">
        <v>8.2870000000000008</v>
      </c>
      <c r="AH8644">
        <v>8.1929999999999996</v>
      </c>
      <c r="AI8644">
        <v>7.83</v>
      </c>
      <c r="AJ8644">
        <v>7.0469999999999997</v>
      </c>
      <c r="AK8644">
        <v>6.7380000000000004</v>
      </c>
      <c r="AL8644">
        <v>5.8049999999999997</v>
      </c>
      <c r="AM8644">
        <v>8.3670000000000009</v>
      </c>
      <c r="AN8644">
        <v>10.067</v>
      </c>
      <c r="AO8644">
        <v>12.071999999999999</v>
      </c>
      <c r="AP8644">
        <v>14.058</v>
      </c>
      <c r="AQ8644">
        <v>15.224</v>
      </c>
      <c r="AR8644">
        <v>15.834</v>
      </c>
      <c r="AS8644">
        <v>16.071999999999999</v>
      </c>
      <c r="AT8644">
        <v>16.117000000000001</v>
      </c>
      <c r="AU8644">
        <v>17.491</v>
      </c>
      <c r="AV8644">
        <v>19.395</v>
      </c>
      <c r="AW8644">
        <v>21.067</v>
      </c>
      <c r="AX8644">
        <v>22.675999999999998</v>
      </c>
      <c r="AY8644">
        <v>24.439</v>
      </c>
      <c r="AZ8644">
        <v>26.411999999999999</v>
      </c>
      <c r="BA8644">
        <v>28.361000000000001</v>
      </c>
      <c r="BB8644">
        <v>2013</v>
      </c>
    </row>
    <row r="8645" spans="1:54" hidden="1" x14ac:dyDescent="0.25">
      <c r="A8645">
        <v>698</v>
      </c>
      <c r="B8645" t="s">
        <v>203</v>
      </c>
      <c r="C8645" t="s">
        <v>334</v>
      </c>
      <c r="D8645" t="s">
        <v>201</v>
      </c>
      <c r="E8645" t="s">
        <v>331</v>
      </c>
      <c r="F8645" t="s">
        <v>333</v>
      </c>
      <c r="G8645" t="s">
        <v>206</v>
      </c>
      <c r="H8645" t="s">
        <v>205</v>
      </c>
      <c r="I8645" t="s">
        <v>298</v>
      </c>
      <c r="J8645" t="s">
        <v>196</v>
      </c>
      <c r="K8645" t="s">
        <v>196</v>
      </c>
      <c r="L8645" t="s">
        <v>196</v>
      </c>
      <c r="M8645" t="s">
        <v>196</v>
      </c>
      <c r="N8645" t="s">
        <v>196</v>
      </c>
      <c r="O8645" t="s">
        <v>196</v>
      </c>
      <c r="P8645" t="s">
        <v>196</v>
      </c>
      <c r="Q8645" t="s">
        <v>196</v>
      </c>
      <c r="R8645" t="s">
        <v>196</v>
      </c>
      <c r="S8645" t="s">
        <v>196</v>
      </c>
      <c r="T8645">
        <v>8.7799999999999994</v>
      </c>
      <c r="U8645">
        <v>8.18</v>
      </c>
      <c r="V8645">
        <v>6.7460000000000004</v>
      </c>
      <c r="W8645">
        <v>6.5519999999999996</v>
      </c>
      <c r="X8645">
        <v>6.8890000000000002</v>
      </c>
      <c r="Y8645">
        <v>7.1520000000000001</v>
      </c>
      <c r="Z8645">
        <v>8.7579999999999991</v>
      </c>
      <c r="AA8645">
        <v>8.99</v>
      </c>
      <c r="AB8645">
        <v>10.473000000000001</v>
      </c>
      <c r="AC8645">
        <v>10.186999999999999</v>
      </c>
      <c r="AD8645">
        <v>9.8160000000000007</v>
      </c>
      <c r="AE8645">
        <v>9.7319999999999993</v>
      </c>
      <c r="AF8645">
        <v>9.2919999999999998</v>
      </c>
      <c r="AG8645">
        <v>8.2870000000000008</v>
      </c>
      <c r="AH8645">
        <v>8.1929999999999996</v>
      </c>
      <c r="AI8645">
        <v>7.83</v>
      </c>
      <c r="AJ8645">
        <v>7.0469999999999997</v>
      </c>
      <c r="AK8645">
        <v>6.7380000000000004</v>
      </c>
      <c r="AL8645">
        <v>5.8049999999999997</v>
      </c>
      <c r="AM8645">
        <v>8.3670000000000009</v>
      </c>
      <c r="AN8645">
        <v>10.067</v>
      </c>
      <c r="AO8645">
        <v>12.071999999999999</v>
      </c>
      <c r="AP8645">
        <v>14.058</v>
      </c>
      <c r="AQ8645">
        <v>15.224</v>
      </c>
      <c r="AR8645">
        <v>15.834</v>
      </c>
      <c r="AS8645">
        <v>16.071999999999999</v>
      </c>
      <c r="AT8645">
        <v>16.117000000000001</v>
      </c>
      <c r="AU8645">
        <v>17.491</v>
      </c>
      <c r="AV8645">
        <v>19.395</v>
      </c>
      <c r="AW8645">
        <v>21.067</v>
      </c>
      <c r="AX8645">
        <v>22.675999999999998</v>
      </c>
      <c r="AY8645">
        <v>24.439</v>
      </c>
      <c r="AZ8645">
        <v>26.411999999999999</v>
      </c>
      <c r="BA8645">
        <v>28.361000000000001</v>
      </c>
      <c r="BB8645">
        <v>2013</v>
      </c>
    </row>
    <row r="8646" spans="1:54" hidden="1" x14ac:dyDescent="0.25">
      <c r="A8646">
        <v>698</v>
      </c>
      <c r="B8646" t="s">
        <v>203</v>
      </c>
      <c r="C8646" t="s">
        <v>332</v>
      </c>
      <c r="D8646" t="s">
        <v>201</v>
      </c>
      <c r="E8646" t="s">
        <v>331</v>
      </c>
      <c r="F8646" t="s">
        <v>330</v>
      </c>
      <c r="G8646" t="s">
        <v>311</v>
      </c>
      <c r="H8646" t="s">
        <v>205</v>
      </c>
      <c r="I8646" t="s">
        <v>298</v>
      </c>
      <c r="J8646" t="s">
        <v>196</v>
      </c>
      <c r="K8646" t="s">
        <v>196</v>
      </c>
      <c r="L8646" t="s">
        <v>196</v>
      </c>
      <c r="M8646" t="s">
        <v>196</v>
      </c>
      <c r="N8646" t="s">
        <v>196</v>
      </c>
      <c r="O8646" t="s">
        <v>196</v>
      </c>
      <c r="P8646" t="s">
        <v>196</v>
      </c>
      <c r="Q8646" t="s">
        <v>196</v>
      </c>
      <c r="R8646" t="s">
        <v>196</v>
      </c>
      <c r="S8646" t="s">
        <v>196</v>
      </c>
      <c r="T8646" t="s">
        <v>196</v>
      </c>
      <c r="U8646" t="s">
        <v>196</v>
      </c>
      <c r="V8646" t="s">
        <v>196</v>
      </c>
      <c r="W8646" t="s">
        <v>196</v>
      </c>
      <c r="X8646" t="s">
        <v>196</v>
      </c>
      <c r="Y8646" t="s">
        <v>196</v>
      </c>
      <c r="Z8646" t="s">
        <v>196</v>
      </c>
      <c r="AA8646" t="s">
        <v>196</v>
      </c>
      <c r="AB8646">
        <v>25.681000000000001</v>
      </c>
      <c r="AC8646">
        <v>25.785</v>
      </c>
      <c r="AD8646">
        <v>25.256</v>
      </c>
      <c r="AE8646">
        <v>25.713999999999999</v>
      </c>
      <c r="AF8646">
        <v>24.097000000000001</v>
      </c>
      <c r="AG8646">
        <v>20.59</v>
      </c>
      <c r="AH8646">
        <v>19.829999999999998</v>
      </c>
      <c r="AI8646">
        <v>18.951000000000001</v>
      </c>
      <c r="AJ8646">
        <v>18.838000000000001</v>
      </c>
      <c r="AK8646">
        <v>18.681999999999999</v>
      </c>
      <c r="AL8646">
        <v>15.939</v>
      </c>
      <c r="AM8646">
        <v>17.248000000000001</v>
      </c>
      <c r="AN8646">
        <v>20.155000000000001</v>
      </c>
      <c r="AO8646">
        <v>23.931000000000001</v>
      </c>
      <c r="AP8646">
        <v>27.689</v>
      </c>
      <c r="AQ8646">
        <v>29.619</v>
      </c>
      <c r="AR8646">
        <v>30.984000000000002</v>
      </c>
      <c r="AS8646">
        <v>31.765999999999998</v>
      </c>
      <c r="AT8646">
        <v>32.386000000000003</v>
      </c>
      <c r="AU8646">
        <v>33.959000000000003</v>
      </c>
      <c r="AV8646">
        <v>35.564999999999998</v>
      </c>
      <c r="AW8646">
        <v>37.85</v>
      </c>
      <c r="AX8646">
        <v>40.357999999999997</v>
      </c>
      <c r="AY8646">
        <v>43.058999999999997</v>
      </c>
      <c r="AZ8646">
        <v>45.981999999999999</v>
      </c>
      <c r="BA8646">
        <v>49.122</v>
      </c>
      <c r="BB8646">
        <v>2013</v>
      </c>
    </row>
    <row r="8647" spans="1:54" hidden="1" x14ac:dyDescent="0.25">
      <c r="A8647">
        <v>698</v>
      </c>
      <c r="B8647" t="s">
        <v>203</v>
      </c>
      <c r="C8647" t="s">
        <v>329</v>
      </c>
      <c r="D8647" t="s">
        <v>201</v>
      </c>
      <c r="E8647" t="s">
        <v>328</v>
      </c>
      <c r="F8647" t="s">
        <v>327</v>
      </c>
      <c r="G8647" t="s">
        <v>282</v>
      </c>
      <c r="I8647" t="s">
        <v>326</v>
      </c>
      <c r="J8647" t="s">
        <v>196</v>
      </c>
      <c r="K8647" t="s">
        <v>196</v>
      </c>
      <c r="L8647" t="s">
        <v>196</v>
      </c>
      <c r="M8647" t="s">
        <v>196</v>
      </c>
      <c r="N8647" t="s">
        <v>196</v>
      </c>
      <c r="O8647" t="s">
        <v>196</v>
      </c>
      <c r="P8647" t="s">
        <v>196</v>
      </c>
      <c r="Q8647" t="s">
        <v>196</v>
      </c>
      <c r="R8647" t="s">
        <v>196</v>
      </c>
      <c r="S8647" t="s">
        <v>196</v>
      </c>
      <c r="T8647" t="s">
        <v>196</v>
      </c>
      <c r="U8647" t="s">
        <v>196</v>
      </c>
      <c r="V8647" t="s">
        <v>196</v>
      </c>
      <c r="W8647" t="s">
        <v>196</v>
      </c>
      <c r="X8647" t="s">
        <v>196</v>
      </c>
      <c r="Y8647" t="s">
        <v>196</v>
      </c>
      <c r="Z8647" t="s">
        <v>196</v>
      </c>
      <c r="AA8647" t="s">
        <v>196</v>
      </c>
      <c r="AB8647">
        <v>66.293000000000006</v>
      </c>
      <c r="AC8647">
        <v>65.207999999999998</v>
      </c>
      <c r="AD8647">
        <v>65.606999999999999</v>
      </c>
      <c r="AE8647">
        <v>65.347999999999999</v>
      </c>
      <c r="AF8647">
        <v>67.596999999999994</v>
      </c>
      <c r="AG8647">
        <v>71.960999999999999</v>
      </c>
      <c r="AH8647">
        <v>75.903000000000006</v>
      </c>
      <c r="AI8647">
        <v>78.349000000000004</v>
      </c>
      <c r="AJ8647">
        <v>73.117000000000004</v>
      </c>
      <c r="AK8647">
        <v>72.373999999999995</v>
      </c>
      <c r="AL8647">
        <v>74.519000000000005</v>
      </c>
      <c r="AM8647">
        <v>100</v>
      </c>
      <c r="AN8647">
        <v>104.22</v>
      </c>
      <c r="AO8647">
        <v>107.429</v>
      </c>
      <c r="AP8647">
        <v>110.123</v>
      </c>
      <c r="AQ8647">
        <v>113.28</v>
      </c>
      <c r="AR8647">
        <v>114.65300000000001</v>
      </c>
      <c r="AS8647">
        <v>114.744</v>
      </c>
      <c r="AT8647">
        <v>114.306</v>
      </c>
      <c r="AU8647">
        <v>120.43</v>
      </c>
      <c r="AV8647">
        <v>130.405</v>
      </c>
      <c r="AW8647">
        <v>135.98099999999999</v>
      </c>
      <c r="AX8647">
        <v>139.97</v>
      </c>
      <c r="AY8647">
        <v>144.083</v>
      </c>
      <c r="AZ8647">
        <v>148.321</v>
      </c>
      <c r="BA8647">
        <v>151.68100000000001</v>
      </c>
      <c r="BB8647">
        <v>2013</v>
      </c>
    </row>
    <row r="8648" spans="1:54" hidden="1" x14ac:dyDescent="0.25">
      <c r="A8648">
        <v>698</v>
      </c>
      <c r="B8648" t="s">
        <v>203</v>
      </c>
      <c r="C8648" t="s">
        <v>325</v>
      </c>
      <c r="D8648" t="s">
        <v>201</v>
      </c>
      <c r="E8648" t="s">
        <v>322</v>
      </c>
      <c r="F8648" t="s">
        <v>324</v>
      </c>
      <c r="G8648" t="s">
        <v>209</v>
      </c>
      <c r="H8648" t="s">
        <v>310</v>
      </c>
      <c r="I8648" t="s">
        <v>319</v>
      </c>
      <c r="J8648" t="s">
        <v>196</v>
      </c>
      <c r="K8648" t="s">
        <v>196</v>
      </c>
      <c r="L8648" t="s">
        <v>196</v>
      </c>
      <c r="M8648" t="s">
        <v>196</v>
      </c>
      <c r="N8648" t="s">
        <v>196</v>
      </c>
      <c r="O8648" t="s">
        <v>196</v>
      </c>
      <c r="P8648" t="s">
        <v>196</v>
      </c>
      <c r="Q8648" t="s">
        <v>196</v>
      </c>
      <c r="R8648" t="s">
        <v>196</v>
      </c>
      <c r="S8648" t="s">
        <v>196</v>
      </c>
      <c r="T8648" t="s">
        <v>196</v>
      </c>
      <c r="U8648" t="s">
        <v>196</v>
      </c>
      <c r="V8648" t="s">
        <v>196</v>
      </c>
      <c r="W8648" t="s">
        <v>196</v>
      </c>
      <c r="X8648" t="s">
        <v>196</v>
      </c>
      <c r="Y8648" t="s">
        <v>196</v>
      </c>
      <c r="Z8648" t="s">
        <v>196</v>
      </c>
      <c r="AA8648" t="s">
        <v>196</v>
      </c>
      <c r="AB8648">
        <v>1343.826</v>
      </c>
      <c r="AC8648">
        <v>1332.527</v>
      </c>
      <c r="AD8648">
        <v>1279.5340000000001</v>
      </c>
      <c r="AE8648">
        <v>1277.0039999999999</v>
      </c>
      <c r="AF8648">
        <v>1181.7619999999999</v>
      </c>
      <c r="AG8648">
        <v>989.32</v>
      </c>
      <c r="AH8648">
        <v>920.17200000000003</v>
      </c>
      <c r="AI8648">
        <v>844.75400000000002</v>
      </c>
      <c r="AJ8648">
        <v>802.50400000000002</v>
      </c>
      <c r="AK8648">
        <v>773.28099999999995</v>
      </c>
      <c r="AL8648">
        <v>642.78899999999999</v>
      </c>
      <c r="AM8648">
        <v>684.12099999999998</v>
      </c>
      <c r="AN8648">
        <v>782.755</v>
      </c>
      <c r="AO8648">
        <v>901.87199999999996</v>
      </c>
      <c r="AP8648">
        <v>977.39700000000005</v>
      </c>
      <c r="AQ8648">
        <v>1000.678</v>
      </c>
      <c r="AR8648">
        <v>1002.3680000000001</v>
      </c>
      <c r="AS8648">
        <v>990.95600000000002</v>
      </c>
      <c r="AT8648">
        <v>972.34</v>
      </c>
      <c r="AU8648">
        <v>976.26900000000001</v>
      </c>
      <c r="AV8648">
        <v>974.44600000000003</v>
      </c>
      <c r="AW8648">
        <v>989.39499999999998</v>
      </c>
      <c r="AX8648">
        <v>1008.4829999999999</v>
      </c>
      <c r="AY8648">
        <v>1029.192</v>
      </c>
      <c r="AZ8648">
        <v>1053.212</v>
      </c>
      <c r="BA8648">
        <v>1077.933</v>
      </c>
      <c r="BB8648">
        <v>2012</v>
      </c>
    </row>
    <row r="8649" spans="1:54" hidden="1" x14ac:dyDescent="0.25">
      <c r="A8649">
        <v>698</v>
      </c>
      <c r="B8649" t="s">
        <v>203</v>
      </c>
      <c r="C8649" t="s">
        <v>323</v>
      </c>
      <c r="D8649" t="s">
        <v>201</v>
      </c>
      <c r="E8649" t="s">
        <v>322</v>
      </c>
      <c r="F8649" t="s">
        <v>321</v>
      </c>
      <c r="G8649" t="s">
        <v>320</v>
      </c>
      <c r="H8649" t="s">
        <v>310</v>
      </c>
      <c r="I8649" t="s">
        <v>319</v>
      </c>
      <c r="J8649" t="s">
        <v>196</v>
      </c>
      <c r="K8649" t="s">
        <v>196</v>
      </c>
      <c r="L8649" t="s">
        <v>196</v>
      </c>
      <c r="M8649" t="s">
        <v>196</v>
      </c>
      <c r="N8649" t="s">
        <v>196</v>
      </c>
      <c r="O8649" t="s">
        <v>196</v>
      </c>
      <c r="P8649" t="s">
        <v>196</v>
      </c>
      <c r="Q8649" t="s">
        <v>196</v>
      </c>
      <c r="R8649" t="s">
        <v>196</v>
      </c>
      <c r="S8649" t="s">
        <v>196</v>
      </c>
      <c r="T8649" t="s">
        <v>196</v>
      </c>
      <c r="U8649" t="s">
        <v>196</v>
      </c>
      <c r="V8649" t="s">
        <v>196</v>
      </c>
      <c r="W8649" t="s">
        <v>196</v>
      </c>
      <c r="X8649" t="s">
        <v>196</v>
      </c>
      <c r="Y8649" t="s">
        <v>196</v>
      </c>
      <c r="Z8649" t="s">
        <v>196</v>
      </c>
      <c r="AA8649" t="s">
        <v>196</v>
      </c>
      <c r="AB8649">
        <v>2861.989</v>
      </c>
      <c r="AC8649">
        <v>2837.9250000000002</v>
      </c>
      <c r="AD8649">
        <v>2725.0650000000001</v>
      </c>
      <c r="AE8649">
        <v>2719.6750000000002</v>
      </c>
      <c r="AF8649">
        <v>2516.837</v>
      </c>
      <c r="AG8649">
        <v>2106.9870000000001</v>
      </c>
      <c r="AH8649">
        <v>1959.72</v>
      </c>
      <c r="AI8649">
        <v>1799.1</v>
      </c>
      <c r="AJ8649">
        <v>1709.1179999999999</v>
      </c>
      <c r="AK8649">
        <v>1646.8810000000001</v>
      </c>
      <c r="AL8649">
        <v>1368.9670000000001</v>
      </c>
      <c r="AM8649">
        <v>1456.9929999999999</v>
      </c>
      <c r="AN8649">
        <v>1667.059</v>
      </c>
      <c r="AO8649">
        <v>1920.7449999999999</v>
      </c>
      <c r="AP8649">
        <v>2081.5949999999998</v>
      </c>
      <c r="AQ8649">
        <v>2131.1759999999999</v>
      </c>
      <c r="AR8649">
        <v>2134.7759999999998</v>
      </c>
      <c r="AS8649">
        <v>2110.471</v>
      </c>
      <c r="AT8649">
        <v>2070.8240000000001</v>
      </c>
      <c r="AU8649">
        <v>2079.19</v>
      </c>
      <c r="AV8649">
        <v>2075.308</v>
      </c>
      <c r="AW8649">
        <v>2107.145</v>
      </c>
      <c r="AX8649">
        <v>2147.7979999999998</v>
      </c>
      <c r="AY8649">
        <v>2191.9029999999998</v>
      </c>
      <c r="AZ8649">
        <v>2243.06</v>
      </c>
      <c r="BA8649">
        <v>2295.7080000000001</v>
      </c>
      <c r="BB8649">
        <v>2012</v>
      </c>
    </row>
    <row r="8650" spans="1:54" hidden="1" x14ac:dyDescent="0.25">
      <c r="A8650">
        <v>698</v>
      </c>
      <c r="B8650" t="s">
        <v>203</v>
      </c>
      <c r="C8650" t="s">
        <v>318</v>
      </c>
      <c r="D8650" t="s">
        <v>201</v>
      </c>
      <c r="E8650" t="s">
        <v>313</v>
      </c>
      <c r="F8650" t="s">
        <v>317</v>
      </c>
      <c r="G8650" t="s">
        <v>209</v>
      </c>
      <c r="H8650" t="s">
        <v>310</v>
      </c>
      <c r="I8650" t="s">
        <v>309</v>
      </c>
      <c r="J8650" t="s">
        <v>196</v>
      </c>
      <c r="K8650" t="s">
        <v>196</v>
      </c>
      <c r="L8650" t="s">
        <v>196</v>
      </c>
      <c r="M8650" t="s">
        <v>196</v>
      </c>
      <c r="N8650" t="s">
        <v>196</v>
      </c>
      <c r="O8650" t="s">
        <v>196</v>
      </c>
      <c r="P8650" t="s">
        <v>196</v>
      </c>
      <c r="Q8650" t="s">
        <v>196</v>
      </c>
      <c r="R8650" t="s">
        <v>196</v>
      </c>
      <c r="S8650" t="s">
        <v>196</v>
      </c>
      <c r="T8650">
        <v>897.21299999999997</v>
      </c>
      <c r="U8650">
        <v>810.42</v>
      </c>
      <c r="V8650">
        <v>648.024</v>
      </c>
      <c r="W8650">
        <v>608.02499999999998</v>
      </c>
      <c r="X8650">
        <v>618.05899999999997</v>
      </c>
      <c r="Y8650">
        <v>620.70699999999999</v>
      </c>
      <c r="Z8650">
        <v>735.64499999999998</v>
      </c>
      <c r="AA8650">
        <v>762.77800000000002</v>
      </c>
      <c r="AB8650">
        <v>890.86699999999996</v>
      </c>
      <c r="AC8650">
        <v>868.90899999999999</v>
      </c>
      <c r="AD8650">
        <v>839.47</v>
      </c>
      <c r="AE8650">
        <v>834.49900000000002</v>
      </c>
      <c r="AF8650">
        <v>798.83399999999995</v>
      </c>
      <c r="AG8650">
        <v>711.92399999999998</v>
      </c>
      <c r="AH8650">
        <v>698.44299999999998</v>
      </c>
      <c r="AI8650">
        <v>661.85799999999995</v>
      </c>
      <c r="AJ8650">
        <v>586.76700000000005</v>
      </c>
      <c r="AK8650">
        <v>559.654</v>
      </c>
      <c r="AL8650">
        <v>478.99700000000001</v>
      </c>
      <c r="AM8650">
        <v>684.12099999999998</v>
      </c>
      <c r="AN8650">
        <v>815.79100000000005</v>
      </c>
      <c r="AO8650">
        <v>968.87599999999998</v>
      </c>
      <c r="AP8650">
        <v>1076.3430000000001</v>
      </c>
      <c r="AQ8650">
        <v>1133.569</v>
      </c>
      <c r="AR8650">
        <v>1149.2429999999999</v>
      </c>
      <c r="AS8650">
        <v>1137.067</v>
      </c>
      <c r="AT8650">
        <v>1111.443</v>
      </c>
      <c r="AU8650">
        <v>1175.723</v>
      </c>
      <c r="AV8650">
        <v>1270.7239999999999</v>
      </c>
      <c r="AW8650">
        <v>1345.385</v>
      </c>
      <c r="AX8650">
        <v>1411.5719999999999</v>
      </c>
      <c r="AY8650">
        <v>1482.89</v>
      </c>
      <c r="AZ8650">
        <v>1562.1310000000001</v>
      </c>
      <c r="BA8650">
        <v>1635.0219999999999</v>
      </c>
      <c r="BB8650">
        <v>2012</v>
      </c>
    </row>
    <row r="8651" spans="1:54" hidden="1" x14ac:dyDescent="0.25">
      <c r="A8651">
        <v>698</v>
      </c>
      <c r="B8651" t="s">
        <v>203</v>
      </c>
      <c r="C8651" t="s">
        <v>316</v>
      </c>
      <c r="D8651" t="s">
        <v>201</v>
      </c>
      <c r="E8651" t="s">
        <v>313</v>
      </c>
      <c r="F8651" t="s">
        <v>315</v>
      </c>
      <c r="G8651" t="s">
        <v>206</v>
      </c>
      <c r="H8651" t="s">
        <v>310</v>
      </c>
      <c r="I8651" t="s">
        <v>309</v>
      </c>
      <c r="J8651" t="s">
        <v>196</v>
      </c>
      <c r="K8651" t="s">
        <v>196</v>
      </c>
      <c r="L8651" t="s">
        <v>196</v>
      </c>
      <c r="M8651" t="s">
        <v>196</v>
      </c>
      <c r="N8651" t="s">
        <v>196</v>
      </c>
      <c r="O8651" t="s">
        <v>196</v>
      </c>
      <c r="P8651" t="s">
        <v>196</v>
      </c>
      <c r="Q8651" t="s">
        <v>196</v>
      </c>
      <c r="R8651" t="s">
        <v>196</v>
      </c>
      <c r="S8651" t="s">
        <v>196</v>
      </c>
      <c r="T8651">
        <v>897.21299999999997</v>
      </c>
      <c r="U8651">
        <v>810.42</v>
      </c>
      <c r="V8651">
        <v>648.024</v>
      </c>
      <c r="W8651">
        <v>608.02499999999998</v>
      </c>
      <c r="X8651">
        <v>618.05899999999997</v>
      </c>
      <c r="Y8651">
        <v>620.70699999999999</v>
      </c>
      <c r="Z8651">
        <v>735.64499999999998</v>
      </c>
      <c r="AA8651">
        <v>762.77800000000002</v>
      </c>
      <c r="AB8651">
        <v>890.86699999999996</v>
      </c>
      <c r="AC8651">
        <v>868.90899999999999</v>
      </c>
      <c r="AD8651">
        <v>839.47</v>
      </c>
      <c r="AE8651">
        <v>834.49900000000002</v>
      </c>
      <c r="AF8651">
        <v>798.83399999999995</v>
      </c>
      <c r="AG8651">
        <v>711.92399999999998</v>
      </c>
      <c r="AH8651">
        <v>698.44299999999998</v>
      </c>
      <c r="AI8651">
        <v>661.85799999999995</v>
      </c>
      <c r="AJ8651">
        <v>586.76700000000005</v>
      </c>
      <c r="AK8651">
        <v>559.654</v>
      </c>
      <c r="AL8651">
        <v>478.99700000000001</v>
      </c>
      <c r="AM8651">
        <v>684.12099999999998</v>
      </c>
      <c r="AN8651">
        <v>815.79100000000005</v>
      </c>
      <c r="AO8651">
        <v>968.87599999999998</v>
      </c>
      <c r="AP8651">
        <v>1076.3430000000001</v>
      </c>
      <c r="AQ8651">
        <v>1133.569</v>
      </c>
      <c r="AR8651">
        <v>1149.2429999999999</v>
      </c>
      <c r="AS8651">
        <v>1137.067</v>
      </c>
      <c r="AT8651">
        <v>1111.443</v>
      </c>
      <c r="AU8651">
        <v>1175.723</v>
      </c>
      <c r="AV8651">
        <v>1270.7239999999999</v>
      </c>
      <c r="AW8651">
        <v>1345.385</v>
      </c>
      <c r="AX8651">
        <v>1411.5719999999999</v>
      </c>
      <c r="AY8651">
        <v>1482.89</v>
      </c>
      <c r="AZ8651">
        <v>1562.1310000000001</v>
      </c>
      <c r="BA8651">
        <v>1635.0219999999999</v>
      </c>
      <c r="BB8651">
        <v>2012</v>
      </c>
    </row>
    <row r="8652" spans="1:54" hidden="1" x14ac:dyDescent="0.25">
      <c r="A8652">
        <v>698</v>
      </c>
      <c r="B8652" t="s">
        <v>203</v>
      </c>
      <c r="C8652" t="s">
        <v>314</v>
      </c>
      <c r="D8652" t="s">
        <v>201</v>
      </c>
      <c r="E8652" t="s">
        <v>313</v>
      </c>
      <c r="F8652" t="s">
        <v>312</v>
      </c>
      <c r="G8652" t="s">
        <v>311</v>
      </c>
      <c r="H8652" t="s">
        <v>310</v>
      </c>
      <c r="I8652" t="s">
        <v>309</v>
      </c>
      <c r="J8652" t="s">
        <v>196</v>
      </c>
      <c r="K8652" t="s">
        <v>196</v>
      </c>
      <c r="L8652" t="s">
        <v>196</v>
      </c>
      <c r="M8652" t="s">
        <v>196</v>
      </c>
      <c r="N8652" t="s">
        <v>196</v>
      </c>
      <c r="O8652" t="s">
        <v>196</v>
      </c>
      <c r="P8652" t="s">
        <v>196</v>
      </c>
      <c r="Q8652" t="s">
        <v>196</v>
      </c>
      <c r="R8652" t="s">
        <v>196</v>
      </c>
      <c r="S8652" t="s">
        <v>196</v>
      </c>
      <c r="T8652" t="s">
        <v>196</v>
      </c>
      <c r="U8652" t="s">
        <v>196</v>
      </c>
      <c r="V8652" t="s">
        <v>196</v>
      </c>
      <c r="W8652" t="s">
        <v>196</v>
      </c>
      <c r="X8652" t="s">
        <v>196</v>
      </c>
      <c r="Y8652" t="s">
        <v>196</v>
      </c>
      <c r="Z8652" t="s">
        <v>196</v>
      </c>
      <c r="AA8652" t="s">
        <v>196</v>
      </c>
      <c r="AB8652">
        <v>2184.5909999999999</v>
      </c>
      <c r="AC8652">
        <v>2199.375</v>
      </c>
      <c r="AD8652">
        <v>2159.9609999999998</v>
      </c>
      <c r="AE8652">
        <v>2204.8180000000002</v>
      </c>
      <c r="AF8652">
        <v>2071.7020000000002</v>
      </c>
      <c r="AG8652">
        <v>1768.922</v>
      </c>
      <c r="AH8652">
        <v>1690.527</v>
      </c>
      <c r="AI8652">
        <v>1601.903</v>
      </c>
      <c r="AJ8652">
        <v>1568.5429999999999</v>
      </c>
      <c r="AK8652">
        <v>1551.644</v>
      </c>
      <c r="AL8652">
        <v>1315.1030000000001</v>
      </c>
      <c r="AM8652">
        <v>1410.2940000000001</v>
      </c>
      <c r="AN8652">
        <v>1633.3420000000001</v>
      </c>
      <c r="AO8652">
        <v>1920.7449999999999</v>
      </c>
      <c r="AP8652">
        <v>2119.94</v>
      </c>
      <c r="AQ8652">
        <v>2205.4850000000001</v>
      </c>
      <c r="AR8652">
        <v>2248.8609999999999</v>
      </c>
      <c r="AS8652">
        <v>2247.364</v>
      </c>
      <c r="AT8652">
        <v>2233.2800000000002</v>
      </c>
      <c r="AU8652">
        <v>2282.6509999999998</v>
      </c>
      <c r="AV8652">
        <v>2330.1550000000002</v>
      </c>
      <c r="AW8652">
        <v>2417.212</v>
      </c>
      <c r="AX8652">
        <v>2512.2570000000001</v>
      </c>
      <c r="AY8652">
        <v>2612.7080000000001</v>
      </c>
      <c r="AZ8652">
        <v>2719.5949999999998</v>
      </c>
      <c r="BA8652">
        <v>2831.8560000000002</v>
      </c>
      <c r="BB8652">
        <v>2012</v>
      </c>
    </row>
    <row r="8653" spans="1:54" hidden="1" x14ac:dyDescent="0.25">
      <c r="A8653">
        <v>698</v>
      </c>
      <c r="B8653" t="s">
        <v>203</v>
      </c>
      <c r="C8653" t="s">
        <v>308</v>
      </c>
      <c r="D8653" t="s">
        <v>201</v>
      </c>
      <c r="E8653" t="s">
        <v>307</v>
      </c>
      <c r="F8653" t="s">
        <v>306</v>
      </c>
      <c r="G8653" t="s">
        <v>227</v>
      </c>
    </row>
    <row r="8654" spans="1:54" hidden="1" x14ac:dyDescent="0.25">
      <c r="A8654">
        <v>698</v>
      </c>
      <c r="B8654" t="s">
        <v>203</v>
      </c>
      <c r="C8654" t="s">
        <v>305</v>
      </c>
      <c r="D8654" t="s">
        <v>201</v>
      </c>
      <c r="E8654" t="s">
        <v>304</v>
      </c>
      <c r="F8654" t="s">
        <v>303</v>
      </c>
      <c r="G8654" t="s">
        <v>274</v>
      </c>
      <c r="I8654" t="s">
        <v>298</v>
      </c>
      <c r="J8654" t="s">
        <v>196</v>
      </c>
      <c r="K8654" t="s">
        <v>196</v>
      </c>
      <c r="L8654" t="s">
        <v>196</v>
      </c>
      <c r="M8654" t="s">
        <v>196</v>
      </c>
      <c r="N8654" t="s">
        <v>196</v>
      </c>
      <c r="O8654" t="s">
        <v>196</v>
      </c>
      <c r="P8654" t="s">
        <v>196</v>
      </c>
      <c r="Q8654" t="s">
        <v>196</v>
      </c>
      <c r="R8654" t="s">
        <v>196</v>
      </c>
      <c r="S8654" t="s">
        <v>196</v>
      </c>
      <c r="T8654" t="s">
        <v>196</v>
      </c>
      <c r="U8654" t="s">
        <v>196</v>
      </c>
      <c r="V8654" t="s">
        <v>196</v>
      </c>
      <c r="W8654" t="s">
        <v>196</v>
      </c>
      <c r="X8654" t="s">
        <v>196</v>
      </c>
      <c r="Y8654" t="s">
        <v>196</v>
      </c>
      <c r="Z8654" t="s">
        <v>196</v>
      </c>
      <c r="AA8654" t="s">
        <v>196</v>
      </c>
      <c r="AB8654">
        <v>5.8000000000000003E-2</v>
      </c>
      <c r="AC8654">
        <v>5.5E-2</v>
      </c>
      <c r="AD8654">
        <v>5.0999999999999997E-2</v>
      </c>
      <c r="AE8654">
        <v>4.9000000000000002E-2</v>
      </c>
      <c r="AF8654">
        <v>4.3999999999999997E-2</v>
      </c>
      <c r="AG8654">
        <v>3.5000000000000003E-2</v>
      </c>
      <c r="AH8654">
        <v>3.2000000000000001E-2</v>
      </c>
      <c r="AI8654">
        <v>2.8000000000000001E-2</v>
      </c>
      <c r="AJ8654">
        <v>2.5999999999999999E-2</v>
      </c>
      <c r="AK8654">
        <v>2.3E-2</v>
      </c>
      <c r="AL8654">
        <v>1.9E-2</v>
      </c>
      <c r="AM8654">
        <v>2.1000000000000001E-2</v>
      </c>
      <c r="AN8654">
        <v>2.3E-2</v>
      </c>
      <c r="AO8654">
        <v>2.5000000000000001E-2</v>
      </c>
      <c r="AP8654">
        <v>2.8000000000000001E-2</v>
      </c>
      <c r="AQ8654">
        <v>2.8000000000000001E-2</v>
      </c>
      <c r="AR8654">
        <v>2.8000000000000001E-2</v>
      </c>
      <c r="AS8654">
        <v>2.8000000000000001E-2</v>
      </c>
      <c r="AT8654">
        <v>2.7E-2</v>
      </c>
      <c r="AU8654">
        <v>2.7E-2</v>
      </c>
      <c r="AV8654">
        <v>2.5999999999999999E-2</v>
      </c>
      <c r="AW8654">
        <v>2.5999999999999999E-2</v>
      </c>
      <c r="AX8654">
        <v>2.7E-2</v>
      </c>
      <c r="AY8654">
        <v>2.7E-2</v>
      </c>
      <c r="AZ8654">
        <v>2.7E-2</v>
      </c>
      <c r="BA8654">
        <v>2.8000000000000001E-2</v>
      </c>
      <c r="BB8654">
        <v>2013</v>
      </c>
    </row>
    <row r="8655" spans="1:54" hidden="1" x14ac:dyDescent="0.25">
      <c r="A8655">
        <v>698</v>
      </c>
      <c r="B8655" t="s">
        <v>203</v>
      </c>
      <c r="C8655" t="s">
        <v>302</v>
      </c>
      <c r="D8655" t="s">
        <v>201</v>
      </c>
      <c r="E8655" t="s">
        <v>301</v>
      </c>
      <c r="F8655" t="s">
        <v>300</v>
      </c>
      <c r="G8655" t="s">
        <v>299</v>
      </c>
      <c r="I8655" t="s">
        <v>298</v>
      </c>
      <c r="J8655" t="s">
        <v>196</v>
      </c>
      <c r="K8655" t="s">
        <v>196</v>
      </c>
      <c r="L8655" t="s">
        <v>196</v>
      </c>
      <c r="M8655" t="s">
        <v>196</v>
      </c>
      <c r="N8655" t="s">
        <v>196</v>
      </c>
      <c r="O8655" t="s">
        <v>196</v>
      </c>
      <c r="P8655" t="s">
        <v>196</v>
      </c>
      <c r="Q8655" t="s">
        <v>196</v>
      </c>
      <c r="R8655" t="s">
        <v>196</v>
      </c>
      <c r="S8655" t="s">
        <v>196</v>
      </c>
      <c r="T8655" t="s">
        <v>196</v>
      </c>
      <c r="U8655" t="s">
        <v>196</v>
      </c>
      <c r="V8655" t="s">
        <v>196</v>
      </c>
      <c r="W8655" t="s">
        <v>196</v>
      </c>
      <c r="X8655" t="s">
        <v>196</v>
      </c>
      <c r="Y8655" t="s">
        <v>196</v>
      </c>
      <c r="Z8655" t="s">
        <v>196</v>
      </c>
      <c r="AA8655" t="s">
        <v>196</v>
      </c>
      <c r="AB8655">
        <v>0.40799999999999997</v>
      </c>
      <c r="AC8655">
        <v>0.39500000000000002</v>
      </c>
      <c r="AD8655">
        <v>0.38900000000000001</v>
      </c>
      <c r="AE8655">
        <v>0.378</v>
      </c>
      <c r="AF8655">
        <v>0.38600000000000001</v>
      </c>
      <c r="AG8655">
        <v>0.40200000000000002</v>
      </c>
      <c r="AH8655">
        <v>0.41299999999999998</v>
      </c>
      <c r="AI8655">
        <v>0.41299999999999998</v>
      </c>
      <c r="AJ8655">
        <v>0.374</v>
      </c>
      <c r="AK8655">
        <v>0.36099999999999999</v>
      </c>
      <c r="AL8655">
        <v>0.36399999999999999</v>
      </c>
      <c r="AM8655">
        <v>0.48499999999999999</v>
      </c>
      <c r="AN8655">
        <v>0.499</v>
      </c>
      <c r="AO8655">
        <v>0.504</v>
      </c>
      <c r="AP8655">
        <v>0.50800000000000001</v>
      </c>
      <c r="AQ8655">
        <v>0.51400000000000001</v>
      </c>
      <c r="AR8655">
        <v>0.51100000000000001</v>
      </c>
      <c r="AS8655">
        <v>0.50600000000000001</v>
      </c>
      <c r="AT8655">
        <v>0.498</v>
      </c>
      <c r="AU8655">
        <v>0.51500000000000001</v>
      </c>
      <c r="AV8655">
        <v>0.54500000000000004</v>
      </c>
      <c r="AW8655">
        <v>0.55700000000000005</v>
      </c>
      <c r="AX8655">
        <v>0.56200000000000006</v>
      </c>
      <c r="AY8655">
        <v>0.56799999999999995</v>
      </c>
      <c r="AZ8655">
        <v>0.57399999999999995</v>
      </c>
      <c r="BA8655">
        <v>0.57699999999999996</v>
      </c>
      <c r="BB8655">
        <v>2013</v>
      </c>
    </row>
    <row r="8656" spans="1:54" hidden="1" x14ac:dyDescent="0.25">
      <c r="A8656">
        <v>698</v>
      </c>
      <c r="B8656" t="s">
        <v>203</v>
      </c>
      <c r="C8656" t="s">
        <v>297</v>
      </c>
      <c r="D8656" t="s">
        <v>201</v>
      </c>
      <c r="E8656" t="s">
        <v>296</v>
      </c>
      <c r="F8656" t="s">
        <v>295</v>
      </c>
      <c r="G8656" t="s">
        <v>198</v>
      </c>
      <c r="I8656" t="s">
        <v>291</v>
      </c>
      <c r="J8656" t="s">
        <v>196</v>
      </c>
      <c r="K8656" t="s">
        <v>196</v>
      </c>
      <c r="L8656" t="s">
        <v>196</v>
      </c>
      <c r="M8656" t="s">
        <v>196</v>
      </c>
      <c r="N8656" t="s">
        <v>196</v>
      </c>
      <c r="O8656" t="s">
        <v>196</v>
      </c>
      <c r="P8656" t="s">
        <v>196</v>
      </c>
      <c r="Q8656" t="s">
        <v>196</v>
      </c>
      <c r="R8656" t="s">
        <v>196</v>
      </c>
      <c r="S8656" t="s">
        <v>196</v>
      </c>
      <c r="T8656" t="s">
        <v>196</v>
      </c>
      <c r="U8656" t="s">
        <v>196</v>
      </c>
      <c r="V8656" t="s">
        <v>196</v>
      </c>
      <c r="W8656" t="s">
        <v>196</v>
      </c>
      <c r="X8656" t="s">
        <v>196</v>
      </c>
      <c r="Y8656" t="s">
        <v>196</v>
      </c>
      <c r="Z8656" t="s">
        <v>196</v>
      </c>
      <c r="AA8656" t="s">
        <v>196</v>
      </c>
      <c r="AB8656" t="s">
        <v>196</v>
      </c>
      <c r="AC8656" t="s">
        <v>196</v>
      </c>
      <c r="AD8656" t="s">
        <v>196</v>
      </c>
      <c r="AE8656" t="s">
        <v>196</v>
      </c>
      <c r="AF8656" t="s">
        <v>196</v>
      </c>
      <c r="AG8656" t="s">
        <v>196</v>
      </c>
      <c r="AH8656" t="s">
        <v>196</v>
      </c>
      <c r="AI8656" t="s">
        <v>196</v>
      </c>
      <c r="AJ8656" t="s">
        <v>196</v>
      </c>
      <c r="AK8656" t="s">
        <v>196</v>
      </c>
      <c r="AL8656" t="s">
        <v>196</v>
      </c>
      <c r="AM8656">
        <v>14.726000000000001</v>
      </c>
      <c r="AN8656">
        <v>22.443999999999999</v>
      </c>
      <c r="AO8656">
        <v>20.324000000000002</v>
      </c>
      <c r="AP8656">
        <v>12</v>
      </c>
      <c r="AQ8656">
        <v>11.548999999999999</v>
      </c>
      <c r="AR8656">
        <v>11.868</v>
      </c>
      <c r="AS8656">
        <v>12.585000000000001</v>
      </c>
      <c r="AT8656">
        <v>15.555999999999999</v>
      </c>
      <c r="AU8656">
        <v>19.553000000000001</v>
      </c>
      <c r="AV8656">
        <v>18.765999999999998</v>
      </c>
      <c r="AW8656">
        <v>18.234999999999999</v>
      </c>
      <c r="AX8656">
        <v>17.815000000000001</v>
      </c>
      <c r="AY8656">
        <v>17.401</v>
      </c>
      <c r="AZ8656">
        <v>16.983000000000001</v>
      </c>
      <c r="BA8656">
        <v>16.635999999999999</v>
      </c>
      <c r="BB8656">
        <v>2013</v>
      </c>
    </row>
    <row r="8657" spans="1:54" hidden="1" x14ac:dyDescent="0.25">
      <c r="A8657">
        <v>698</v>
      </c>
      <c r="B8657" t="s">
        <v>203</v>
      </c>
      <c r="C8657" t="s">
        <v>294</v>
      </c>
      <c r="D8657" t="s">
        <v>201</v>
      </c>
      <c r="E8657" t="s">
        <v>293</v>
      </c>
      <c r="F8657" t="s">
        <v>292</v>
      </c>
      <c r="G8657" t="s">
        <v>198</v>
      </c>
      <c r="I8657" t="s">
        <v>291</v>
      </c>
      <c r="J8657" t="s">
        <v>196</v>
      </c>
      <c r="K8657" t="s">
        <v>196</v>
      </c>
      <c r="L8657" t="s">
        <v>196</v>
      </c>
      <c r="M8657" t="s">
        <v>196</v>
      </c>
      <c r="N8657" t="s">
        <v>196</v>
      </c>
      <c r="O8657" t="s">
        <v>196</v>
      </c>
      <c r="P8657" t="s">
        <v>196</v>
      </c>
      <c r="Q8657" t="s">
        <v>196</v>
      </c>
      <c r="R8657" t="s">
        <v>196</v>
      </c>
      <c r="S8657" t="s">
        <v>196</v>
      </c>
      <c r="T8657" t="s">
        <v>196</v>
      </c>
      <c r="U8657" t="s">
        <v>196</v>
      </c>
      <c r="V8657" t="s">
        <v>196</v>
      </c>
      <c r="W8657" t="s">
        <v>196</v>
      </c>
      <c r="X8657" t="s">
        <v>196</v>
      </c>
      <c r="Y8657" t="s">
        <v>196</v>
      </c>
      <c r="Z8657" t="s">
        <v>196</v>
      </c>
      <c r="AA8657" t="s">
        <v>196</v>
      </c>
      <c r="AB8657" t="s">
        <v>196</v>
      </c>
      <c r="AC8657" t="s">
        <v>196</v>
      </c>
      <c r="AD8657" t="s">
        <v>196</v>
      </c>
      <c r="AE8657" t="s">
        <v>196</v>
      </c>
      <c r="AF8657" t="s">
        <v>196</v>
      </c>
      <c r="AG8657" t="s">
        <v>196</v>
      </c>
      <c r="AH8657" t="s">
        <v>196</v>
      </c>
      <c r="AI8657" t="s">
        <v>196</v>
      </c>
      <c r="AJ8657" t="s">
        <v>196</v>
      </c>
      <c r="AK8657" t="s">
        <v>196</v>
      </c>
      <c r="AL8657" t="s">
        <v>196</v>
      </c>
      <c r="AM8657">
        <v>5.6050000000000004</v>
      </c>
      <c r="AN8657">
        <v>21.173999999999999</v>
      </c>
      <c r="AO8657">
        <v>22.001000000000001</v>
      </c>
      <c r="AP8657">
        <v>6.4950000000000001</v>
      </c>
      <c r="AQ8657">
        <v>5.6239999999999997</v>
      </c>
      <c r="AR8657">
        <v>7.2149999999999999</v>
      </c>
      <c r="AS8657">
        <v>7.9690000000000003</v>
      </c>
      <c r="AT8657">
        <v>19.109000000000002</v>
      </c>
      <c r="AU8657">
        <v>24.78</v>
      </c>
      <c r="AV8657">
        <v>23.632999999999999</v>
      </c>
      <c r="AW8657">
        <v>23.085000000000001</v>
      </c>
      <c r="AX8657">
        <v>22.044</v>
      </c>
      <c r="AY8657">
        <v>21.071000000000002</v>
      </c>
      <c r="AZ8657">
        <v>20.763000000000002</v>
      </c>
      <c r="BA8657">
        <v>20.369</v>
      </c>
      <c r="BB8657">
        <v>2013</v>
      </c>
    </row>
    <row r="8658" spans="1:54" hidden="1" x14ac:dyDescent="0.25">
      <c r="A8658">
        <v>698</v>
      </c>
      <c r="B8658" t="s">
        <v>203</v>
      </c>
      <c r="C8658" t="s">
        <v>290</v>
      </c>
      <c r="D8658" t="s">
        <v>201</v>
      </c>
      <c r="E8658" t="s">
        <v>287</v>
      </c>
      <c r="F8658" t="s">
        <v>289</v>
      </c>
      <c r="G8658" t="s">
        <v>282</v>
      </c>
      <c r="I8658" t="s">
        <v>281</v>
      </c>
      <c r="J8658">
        <v>160.14699999999999</v>
      </c>
      <c r="K8658">
        <v>169.04599999999999</v>
      </c>
      <c r="L8658">
        <v>170.04300000000001</v>
      </c>
      <c r="M8658">
        <v>155.67099999999999</v>
      </c>
      <c r="N8658">
        <v>152.78</v>
      </c>
      <c r="O8658">
        <v>128.32</v>
      </c>
      <c r="P8658">
        <v>142.006</v>
      </c>
      <c r="Q8658">
        <v>160.161</v>
      </c>
      <c r="R8658">
        <v>158.46799999999999</v>
      </c>
      <c r="S8658">
        <v>152.37200000000001</v>
      </c>
      <c r="T8658">
        <v>154.42099999999999</v>
      </c>
      <c r="U8658">
        <v>134.125</v>
      </c>
      <c r="V8658">
        <v>130.10400000000001</v>
      </c>
      <c r="W8658">
        <v>130.59399999999999</v>
      </c>
      <c r="X8658">
        <v>126.988</v>
      </c>
      <c r="Y8658">
        <v>146.32400000000001</v>
      </c>
      <c r="Z8658">
        <v>155.11199999999999</v>
      </c>
      <c r="AA8658">
        <v>153.614</v>
      </c>
      <c r="AB8658">
        <v>110.566</v>
      </c>
      <c r="AC8658">
        <v>95.715999999999994</v>
      </c>
      <c r="AD8658">
        <v>100</v>
      </c>
      <c r="AE8658">
        <v>62.802</v>
      </c>
      <c r="AF8658">
        <v>41.17</v>
      </c>
      <c r="AG8658">
        <v>37.643999999999998</v>
      </c>
      <c r="AH8658">
        <v>80.396000000000001</v>
      </c>
      <c r="AI8658">
        <v>55.052999999999997</v>
      </c>
      <c r="AJ8658">
        <v>73.206999999999994</v>
      </c>
      <c r="AK8658">
        <v>19.963999999999999</v>
      </c>
      <c r="AL8658">
        <v>51.3</v>
      </c>
      <c r="AM8658">
        <v>54.488999999999997</v>
      </c>
      <c r="AN8658">
        <v>56.148000000000003</v>
      </c>
      <c r="AO8658">
        <v>58.097000000000001</v>
      </c>
      <c r="AP8658">
        <v>60.258000000000003</v>
      </c>
      <c r="AQ8658">
        <v>61.241</v>
      </c>
      <c r="AR8658">
        <v>61.110999999999997</v>
      </c>
      <c r="AS8658">
        <v>59.637999999999998</v>
      </c>
      <c r="AT8658">
        <v>58.704000000000001</v>
      </c>
      <c r="AU8658">
        <v>59.439</v>
      </c>
      <c r="AV8658">
        <v>62.505000000000003</v>
      </c>
      <c r="AW8658">
        <v>66.415999999999997</v>
      </c>
      <c r="AX8658">
        <v>68.409000000000006</v>
      </c>
      <c r="AY8658">
        <v>70.460999999999999</v>
      </c>
      <c r="AZ8658">
        <v>72.575000000000003</v>
      </c>
      <c r="BA8658">
        <v>74.244</v>
      </c>
      <c r="BB8658">
        <v>2016</v>
      </c>
    </row>
    <row r="8659" spans="1:54" hidden="1" x14ac:dyDescent="0.25">
      <c r="A8659">
        <v>698</v>
      </c>
      <c r="B8659" t="s">
        <v>203</v>
      </c>
      <c r="C8659" t="s">
        <v>288</v>
      </c>
      <c r="D8659" t="s">
        <v>201</v>
      </c>
      <c r="E8659" t="s">
        <v>287</v>
      </c>
      <c r="F8659" t="s">
        <v>286</v>
      </c>
      <c r="G8659" t="s">
        <v>261</v>
      </c>
      <c r="I8659" t="s">
        <v>285</v>
      </c>
      <c r="J8659" t="s">
        <v>196</v>
      </c>
      <c r="K8659">
        <v>5.556</v>
      </c>
      <c r="L8659">
        <v>0.59</v>
      </c>
      <c r="M8659">
        <v>-8.452</v>
      </c>
      <c r="N8659">
        <v>-1.857</v>
      </c>
      <c r="O8659">
        <v>-16.010000000000002</v>
      </c>
      <c r="P8659">
        <v>10.666</v>
      </c>
      <c r="Q8659">
        <v>12.785</v>
      </c>
      <c r="R8659">
        <v>-1.0569999999999999</v>
      </c>
      <c r="S8659">
        <v>-3.847</v>
      </c>
      <c r="T8659">
        <v>1.345</v>
      </c>
      <c r="U8659">
        <v>-13.143000000000001</v>
      </c>
      <c r="V8659">
        <v>-2.9980000000000002</v>
      </c>
      <c r="W8659">
        <v>0.376</v>
      </c>
      <c r="X8659">
        <v>-2.7610000000000001</v>
      </c>
      <c r="Y8659">
        <v>15.227</v>
      </c>
      <c r="Z8659">
        <v>6.0060000000000002</v>
      </c>
      <c r="AA8659">
        <v>-0.96499999999999997</v>
      </c>
      <c r="AB8659">
        <v>-28.023</v>
      </c>
      <c r="AC8659">
        <v>-13.430999999999999</v>
      </c>
      <c r="AD8659">
        <v>4.4749999999999996</v>
      </c>
      <c r="AE8659">
        <v>-37.198</v>
      </c>
      <c r="AF8659">
        <v>-34.445</v>
      </c>
      <c r="AG8659">
        <v>-8.5649999999999995</v>
      </c>
      <c r="AH8659">
        <v>113.569</v>
      </c>
      <c r="AI8659">
        <v>-31.521999999999998</v>
      </c>
      <c r="AJ8659">
        <v>32.973999999999997</v>
      </c>
      <c r="AK8659">
        <v>-72.728999999999999</v>
      </c>
      <c r="AL8659">
        <v>156.964</v>
      </c>
      <c r="AM8659">
        <v>6.2160000000000002</v>
      </c>
      <c r="AN8659">
        <v>3.0449999999999999</v>
      </c>
      <c r="AO8659">
        <v>3.47</v>
      </c>
      <c r="AP8659">
        <v>3.72</v>
      </c>
      <c r="AQ8659">
        <v>1.6319999999999999</v>
      </c>
      <c r="AR8659">
        <v>-0.21299999999999999</v>
      </c>
      <c r="AS8659">
        <v>-2.41</v>
      </c>
      <c r="AT8659">
        <v>-1.5660000000000001</v>
      </c>
      <c r="AU8659">
        <v>1.2509999999999999</v>
      </c>
      <c r="AV8659">
        <v>5.1589999999999998</v>
      </c>
      <c r="AW8659">
        <v>6.258</v>
      </c>
      <c r="AX8659">
        <v>3</v>
      </c>
      <c r="AY8659">
        <v>3</v>
      </c>
      <c r="AZ8659">
        <v>3</v>
      </c>
      <c r="BA8659">
        <v>2.2999999999999998</v>
      </c>
      <c r="BB8659">
        <v>2016</v>
      </c>
    </row>
    <row r="8660" spans="1:54" hidden="1" x14ac:dyDescent="0.25">
      <c r="A8660">
        <v>698</v>
      </c>
      <c r="B8660" t="s">
        <v>203</v>
      </c>
      <c r="C8660" t="s">
        <v>284</v>
      </c>
      <c r="D8660" t="s">
        <v>201</v>
      </c>
      <c r="E8660" t="s">
        <v>279</v>
      </c>
      <c r="F8660" t="s">
        <v>283</v>
      </c>
      <c r="G8660" t="s">
        <v>282</v>
      </c>
      <c r="I8660" t="s">
        <v>281</v>
      </c>
      <c r="J8660" t="s">
        <v>196</v>
      </c>
      <c r="K8660" t="s">
        <v>196</v>
      </c>
      <c r="L8660" t="s">
        <v>196</v>
      </c>
      <c r="M8660" t="s">
        <v>196</v>
      </c>
      <c r="N8660" t="s">
        <v>196</v>
      </c>
      <c r="O8660" t="s">
        <v>196</v>
      </c>
      <c r="P8660" t="s">
        <v>196</v>
      </c>
      <c r="Q8660" t="s">
        <v>196</v>
      </c>
      <c r="R8660" t="s">
        <v>196</v>
      </c>
      <c r="S8660" t="s">
        <v>196</v>
      </c>
      <c r="T8660" t="s">
        <v>196</v>
      </c>
      <c r="U8660" t="s">
        <v>196</v>
      </c>
      <c r="V8660" t="s">
        <v>196</v>
      </c>
      <c r="W8660" t="s">
        <v>196</v>
      </c>
      <c r="X8660" t="s">
        <v>196</v>
      </c>
      <c r="Y8660" t="s">
        <v>196</v>
      </c>
      <c r="Z8660" t="s">
        <v>196</v>
      </c>
      <c r="AA8660" t="s">
        <v>196</v>
      </c>
      <c r="AB8660" t="s">
        <v>196</v>
      </c>
      <c r="AC8660" t="s">
        <v>196</v>
      </c>
      <c r="AD8660" t="s">
        <v>196</v>
      </c>
      <c r="AE8660" t="s">
        <v>196</v>
      </c>
      <c r="AF8660" t="s">
        <v>196</v>
      </c>
      <c r="AG8660" t="s">
        <v>196</v>
      </c>
      <c r="AH8660" t="s">
        <v>196</v>
      </c>
      <c r="AI8660" t="s">
        <v>196</v>
      </c>
      <c r="AJ8660" t="s">
        <v>196</v>
      </c>
      <c r="AK8660" t="s">
        <v>196</v>
      </c>
      <c r="AL8660">
        <v>59.152999999999999</v>
      </c>
      <c r="AM8660">
        <v>54.616</v>
      </c>
      <c r="AN8660">
        <v>56.372999999999998</v>
      </c>
      <c r="AO8660">
        <v>59.146000000000001</v>
      </c>
      <c r="AP8660">
        <v>60.87</v>
      </c>
      <c r="AQ8660">
        <v>61.072000000000003</v>
      </c>
      <c r="AR8660">
        <v>60.585999999999999</v>
      </c>
      <c r="AS8660">
        <v>59.087000000000003</v>
      </c>
      <c r="AT8660">
        <v>58.536999999999999</v>
      </c>
      <c r="AU8660">
        <v>60.585999999999999</v>
      </c>
      <c r="AV8660">
        <v>65.372</v>
      </c>
      <c r="AW8660">
        <v>68.575000000000003</v>
      </c>
      <c r="AX8660">
        <v>70.632999999999996</v>
      </c>
      <c r="AY8660">
        <v>72.751999999999995</v>
      </c>
      <c r="AZ8660">
        <v>74.933999999999997</v>
      </c>
      <c r="BA8660">
        <v>77.182000000000002</v>
      </c>
      <c r="BB8660">
        <v>2016</v>
      </c>
    </row>
    <row r="8661" spans="1:54" hidden="1" x14ac:dyDescent="0.25">
      <c r="A8661">
        <v>698</v>
      </c>
      <c r="B8661" t="s">
        <v>203</v>
      </c>
      <c r="C8661" t="s">
        <v>280</v>
      </c>
      <c r="D8661" t="s">
        <v>201</v>
      </c>
      <c r="E8661" t="s">
        <v>279</v>
      </c>
      <c r="F8661" t="s">
        <v>278</v>
      </c>
      <c r="G8661" t="s">
        <v>261</v>
      </c>
      <c r="I8661" t="s">
        <v>277</v>
      </c>
      <c r="J8661" t="s">
        <v>196</v>
      </c>
      <c r="K8661" t="s">
        <v>196</v>
      </c>
      <c r="L8661" t="s">
        <v>196</v>
      </c>
      <c r="M8661" t="s">
        <v>196</v>
      </c>
      <c r="N8661" t="s">
        <v>196</v>
      </c>
      <c r="O8661" t="s">
        <v>196</v>
      </c>
      <c r="P8661" t="s">
        <v>196</v>
      </c>
      <c r="Q8661" t="s">
        <v>196</v>
      </c>
      <c r="R8661" t="s">
        <v>196</v>
      </c>
      <c r="S8661" t="s">
        <v>196</v>
      </c>
      <c r="T8661" t="s">
        <v>196</v>
      </c>
      <c r="U8661" t="s">
        <v>196</v>
      </c>
      <c r="V8661" t="s">
        <v>196</v>
      </c>
      <c r="W8661" t="s">
        <v>196</v>
      </c>
      <c r="X8661" t="s">
        <v>196</v>
      </c>
      <c r="Y8661" t="s">
        <v>196</v>
      </c>
      <c r="Z8661" t="s">
        <v>196</v>
      </c>
      <c r="AA8661" t="s">
        <v>196</v>
      </c>
      <c r="AB8661" t="s">
        <v>196</v>
      </c>
      <c r="AC8661" t="s">
        <v>196</v>
      </c>
      <c r="AD8661" t="s">
        <v>196</v>
      </c>
      <c r="AE8661" t="s">
        <v>196</v>
      </c>
      <c r="AF8661" t="s">
        <v>196</v>
      </c>
      <c r="AG8661" t="s">
        <v>196</v>
      </c>
      <c r="AH8661" t="s">
        <v>196</v>
      </c>
      <c r="AI8661" t="s">
        <v>196</v>
      </c>
      <c r="AJ8661" t="s">
        <v>196</v>
      </c>
      <c r="AK8661" t="s">
        <v>196</v>
      </c>
      <c r="AL8661" t="s">
        <v>196</v>
      </c>
      <c r="AM8661">
        <v>-7.67</v>
      </c>
      <c r="AN8661">
        <v>3.2170000000000001</v>
      </c>
      <c r="AO8661">
        <v>4.92</v>
      </c>
      <c r="AP8661">
        <v>2.9140000000000001</v>
      </c>
      <c r="AQ8661">
        <v>0.33100000000000002</v>
      </c>
      <c r="AR8661">
        <v>-0.79600000000000004</v>
      </c>
      <c r="AS8661">
        <v>-2.4729999999999999</v>
      </c>
      <c r="AT8661">
        <v>-0.93100000000000005</v>
      </c>
      <c r="AU8661">
        <v>3.5</v>
      </c>
      <c r="AV8661">
        <v>7.9</v>
      </c>
      <c r="AW8661">
        <v>4.9000000000000004</v>
      </c>
      <c r="AX8661">
        <v>3</v>
      </c>
      <c r="AY8661">
        <v>3</v>
      </c>
      <c r="AZ8661">
        <v>3</v>
      </c>
      <c r="BA8661">
        <v>3</v>
      </c>
      <c r="BB8661">
        <v>2016</v>
      </c>
    </row>
    <row r="8662" spans="1:54" hidden="1" x14ac:dyDescent="0.25">
      <c r="A8662">
        <v>698</v>
      </c>
      <c r="B8662" t="s">
        <v>203</v>
      </c>
      <c r="C8662" t="s">
        <v>276</v>
      </c>
      <c r="D8662" t="s">
        <v>201</v>
      </c>
      <c r="E8662" t="s">
        <v>275</v>
      </c>
      <c r="G8662" t="s">
        <v>274</v>
      </c>
    </row>
    <row r="8663" spans="1:54" hidden="1" x14ac:dyDescent="0.25">
      <c r="A8663">
        <v>698</v>
      </c>
      <c r="B8663" t="s">
        <v>203</v>
      </c>
      <c r="C8663" t="s">
        <v>273</v>
      </c>
      <c r="D8663" t="s">
        <v>201</v>
      </c>
      <c r="E8663" t="s">
        <v>272</v>
      </c>
      <c r="F8663" t="s">
        <v>271</v>
      </c>
      <c r="G8663" t="s">
        <v>261</v>
      </c>
    </row>
    <row r="8664" spans="1:54" hidden="1" x14ac:dyDescent="0.25">
      <c r="A8664">
        <v>698</v>
      </c>
      <c r="B8664" t="s">
        <v>203</v>
      </c>
      <c r="C8664" t="s">
        <v>270</v>
      </c>
      <c r="D8664" t="s">
        <v>201</v>
      </c>
      <c r="E8664" t="s">
        <v>269</v>
      </c>
      <c r="F8664" t="s">
        <v>268</v>
      </c>
      <c r="G8664" t="s">
        <v>261</v>
      </c>
      <c r="I8664" t="s">
        <v>260</v>
      </c>
      <c r="J8664" t="s">
        <v>196</v>
      </c>
      <c r="K8664" t="s">
        <v>196</v>
      </c>
      <c r="L8664" t="s">
        <v>196</v>
      </c>
      <c r="M8664" t="s">
        <v>196</v>
      </c>
      <c r="N8664" t="s">
        <v>196</v>
      </c>
      <c r="O8664" t="s">
        <v>196</v>
      </c>
      <c r="P8664">
        <v>-4.0999999999999996</v>
      </c>
      <c r="Q8664">
        <v>-5.7939999999999996</v>
      </c>
      <c r="R8664">
        <v>4.3650000000000002</v>
      </c>
      <c r="S8664">
        <v>12.262</v>
      </c>
      <c r="T8664">
        <v>9.6530000000000005</v>
      </c>
      <c r="U8664">
        <v>15.26</v>
      </c>
      <c r="V8664">
        <v>3.3410000000000002</v>
      </c>
      <c r="W8664">
        <v>-11.4</v>
      </c>
      <c r="X8664">
        <v>12.994</v>
      </c>
      <c r="Y8664">
        <v>9.8859999999999992</v>
      </c>
      <c r="Z8664">
        <v>11.743</v>
      </c>
      <c r="AA8664">
        <v>17.634</v>
      </c>
      <c r="AB8664">
        <v>-9.77</v>
      </c>
      <c r="AC8664">
        <v>-20.768000000000001</v>
      </c>
      <c r="AD8664">
        <v>6</v>
      </c>
      <c r="AE8664">
        <v>-1.95</v>
      </c>
      <c r="AF8664">
        <v>3.32</v>
      </c>
      <c r="AG8664">
        <v>-23.24</v>
      </c>
      <c r="AH8664">
        <v>-6.1929999999999996</v>
      </c>
      <c r="AI8664">
        <v>-9.5079999999999991</v>
      </c>
      <c r="AJ8664">
        <v>-2.6480000000000001</v>
      </c>
      <c r="AK8664">
        <v>-13.526999999999999</v>
      </c>
      <c r="AL8664">
        <v>13.186</v>
      </c>
      <c r="AM8664">
        <v>22.190999999999999</v>
      </c>
      <c r="AN8664">
        <v>60.65</v>
      </c>
      <c r="AO8664">
        <v>46.499000000000002</v>
      </c>
      <c r="AP8664">
        <v>-11.263999999999999</v>
      </c>
      <c r="AQ8664">
        <v>1.47</v>
      </c>
      <c r="AR8664">
        <v>-7.3819999999999997</v>
      </c>
      <c r="AS8664">
        <v>-3.8679999999999999</v>
      </c>
      <c r="AT8664">
        <v>-13.628</v>
      </c>
      <c r="AU8664">
        <v>-2.738</v>
      </c>
      <c r="AV8664">
        <v>7.1109999999999998</v>
      </c>
      <c r="AW8664">
        <v>2.12</v>
      </c>
      <c r="AX8664">
        <v>2.0019999999999998</v>
      </c>
      <c r="AY8664">
        <v>1.899</v>
      </c>
      <c r="AZ8664">
        <v>1.9019999999999999</v>
      </c>
      <c r="BA8664">
        <v>2.2730000000000001</v>
      </c>
      <c r="BB8664">
        <v>2015</v>
      </c>
    </row>
    <row r="8665" spans="1:54" hidden="1" x14ac:dyDescent="0.25">
      <c r="A8665">
        <v>698</v>
      </c>
      <c r="B8665" t="s">
        <v>203</v>
      </c>
      <c r="C8665" t="s">
        <v>267</v>
      </c>
      <c r="D8665" t="s">
        <v>201</v>
      </c>
      <c r="E8665" t="s">
        <v>266</v>
      </c>
      <c r="F8665" t="s">
        <v>265</v>
      </c>
      <c r="G8665" t="s">
        <v>261</v>
      </c>
    </row>
    <row r="8666" spans="1:54" hidden="1" x14ac:dyDescent="0.25">
      <c r="A8666">
        <v>698</v>
      </c>
      <c r="B8666" t="s">
        <v>203</v>
      </c>
      <c r="C8666" t="s">
        <v>264</v>
      </c>
      <c r="D8666" t="s">
        <v>201</v>
      </c>
      <c r="E8666" t="s">
        <v>263</v>
      </c>
      <c r="F8666" t="s">
        <v>262</v>
      </c>
      <c r="G8666" t="s">
        <v>261</v>
      </c>
      <c r="I8666" t="s">
        <v>260</v>
      </c>
      <c r="J8666" t="s">
        <v>196</v>
      </c>
      <c r="K8666" t="s">
        <v>196</v>
      </c>
      <c r="L8666" t="s">
        <v>196</v>
      </c>
      <c r="M8666" t="s">
        <v>196</v>
      </c>
      <c r="N8666" t="s">
        <v>196</v>
      </c>
      <c r="O8666" t="s">
        <v>196</v>
      </c>
      <c r="P8666">
        <v>9.1999999999999993</v>
      </c>
      <c r="Q8666">
        <v>1.5329999999999999</v>
      </c>
      <c r="R8666">
        <v>-12.925000000000001</v>
      </c>
      <c r="S8666">
        <v>-4.2249999999999996</v>
      </c>
      <c r="T8666">
        <v>-3.62</v>
      </c>
      <c r="U8666">
        <v>-5.2430000000000003</v>
      </c>
      <c r="V8666">
        <v>-8.8859999999999992</v>
      </c>
      <c r="W8666">
        <v>17.779</v>
      </c>
      <c r="X8666">
        <v>11.88</v>
      </c>
      <c r="Y8666">
        <v>0.28299999999999997</v>
      </c>
      <c r="Z8666">
        <v>7.1719999999999997</v>
      </c>
      <c r="AA8666">
        <v>-1.248</v>
      </c>
      <c r="AB8666">
        <v>-8.9529999999999994</v>
      </c>
      <c r="AC8666">
        <v>5.3739999999999997</v>
      </c>
      <c r="AD8666">
        <v>6.0540000000000003</v>
      </c>
      <c r="AE8666">
        <v>5.3810000000000002</v>
      </c>
      <c r="AF8666">
        <v>-17.745999999999999</v>
      </c>
      <c r="AG8666">
        <v>-19.986000000000001</v>
      </c>
      <c r="AH8666">
        <v>-8.3230000000000004</v>
      </c>
      <c r="AI8666">
        <v>-9.3539999999999992</v>
      </c>
      <c r="AJ8666">
        <v>-2.504</v>
      </c>
      <c r="AK8666">
        <v>-7.859</v>
      </c>
      <c r="AL8666">
        <v>-39.716999999999999</v>
      </c>
      <c r="AM8666">
        <v>-6.36</v>
      </c>
      <c r="AN8666">
        <v>40.948999999999998</v>
      </c>
      <c r="AO8666">
        <v>-8.6679999999999993</v>
      </c>
      <c r="AP8666">
        <v>5.3120000000000003</v>
      </c>
      <c r="AQ8666">
        <v>22.077999999999999</v>
      </c>
      <c r="AR8666">
        <v>4.7110000000000003</v>
      </c>
      <c r="AS8666">
        <v>-4.1230000000000002</v>
      </c>
      <c r="AT8666">
        <v>-1.2929999999999999</v>
      </c>
      <c r="AU8666">
        <v>14.284000000000001</v>
      </c>
      <c r="AV8666">
        <v>3.4689999999999999</v>
      </c>
      <c r="AW8666">
        <v>5.9660000000000002</v>
      </c>
      <c r="AX8666">
        <v>6.6509999999999998</v>
      </c>
      <c r="AY8666">
        <v>6.1109999999999998</v>
      </c>
      <c r="AZ8666">
        <v>7.548</v>
      </c>
      <c r="BA8666">
        <v>5.9470000000000001</v>
      </c>
      <c r="BB8666">
        <v>2015</v>
      </c>
    </row>
    <row r="8667" spans="1:54" hidden="1" x14ac:dyDescent="0.25">
      <c r="A8667">
        <v>698</v>
      </c>
      <c r="B8667" t="s">
        <v>203</v>
      </c>
      <c r="C8667" t="s">
        <v>259</v>
      </c>
      <c r="D8667" t="s">
        <v>201</v>
      </c>
      <c r="E8667" t="s">
        <v>258</v>
      </c>
      <c r="F8667" t="s">
        <v>257</v>
      </c>
      <c r="G8667" t="s">
        <v>256</v>
      </c>
    </row>
    <row r="8668" spans="1:54" hidden="1" x14ac:dyDescent="0.25">
      <c r="A8668">
        <v>698</v>
      </c>
      <c r="B8668" t="s">
        <v>203</v>
      </c>
      <c r="C8668" t="s">
        <v>255</v>
      </c>
      <c r="D8668" t="s">
        <v>201</v>
      </c>
      <c r="E8668" t="s">
        <v>254</v>
      </c>
      <c r="F8668" t="s">
        <v>253</v>
      </c>
      <c r="G8668" t="s">
        <v>249</v>
      </c>
      <c r="H8668" t="s">
        <v>248</v>
      </c>
    </row>
    <row r="8669" spans="1:54" hidden="1" x14ac:dyDescent="0.25">
      <c r="A8669">
        <v>698</v>
      </c>
      <c r="B8669" t="s">
        <v>203</v>
      </c>
      <c r="C8669" t="s">
        <v>252</v>
      </c>
      <c r="D8669" t="s">
        <v>201</v>
      </c>
      <c r="E8669" t="s">
        <v>251</v>
      </c>
      <c r="F8669" t="s">
        <v>250</v>
      </c>
      <c r="G8669" t="s">
        <v>249</v>
      </c>
      <c r="H8669" t="s">
        <v>248</v>
      </c>
      <c r="I8669" t="s">
        <v>247</v>
      </c>
      <c r="J8669">
        <v>7.0919999999999996</v>
      </c>
      <c r="K8669">
        <v>7.3</v>
      </c>
      <c r="L8669">
        <v>7.6059999999999999</v>
      </c>
      <c r="M8669">
        <v>7.8490000000000002</v>
      </c>
      <c r="N8669">
        <v>8.0990000000000002</v>
      </c>
      <c r="O8669">
        <v>8.3849999999999998</v>
      </c>
      <c r="P8669">
        <v>8.6479999999999997</v>
      </c>
      <c r="Q8669">
        <v>8.9190000000000005</v>
      </c>
      <c r="R8669">
        <v>9.1989999999999998</v>
      </c>
      <c r="S8669">
        <v>9.4879999999999995</v>
      </c>
      <c r="T8669">
        <v>9.7859999999999996</v>
      </c>
      <c r="U8669">
        <v>10.093</v>
      </c>
      <c r="V8669">
        <v>10.41</v>
      </c>
      <c r="W8669">
        <v>10.776</v>
      </c>
      <c r="X8669">
        <v>11.147</v>
      </c>
      <c r="Y8669">
        <v>11.523</v>
      </c>
      <c r="Z8669">
        <v>11.904999999999999</v>
      </c>
      <c r="AA8669">
        <v>11.786</v>
      </c>
      <c r="AB8669">
        <v>11.756</v>
      </c>
      <c r="AC8669">
        <v>11.724</v>
      </c>
      <c r="AD8669">
        <v>11.693</v>
      </c>
      <c r="AE8669">
        <v>11.663</v>
      </c>
      <c r="AF8669">
        <v>11.632</v>
      </c>
      <c r="AG8669">
        <v>11.64</v>
      </c>
      <c r="AH8669">
        <v>11.73</v>
      </c>
      <c r="AI8669">
        <v>11.83</v>
      </c>
      <c r="AJ8669">
        <v>12.01</v>
      </c>
      <c r="AK8669">
        <v>12.04</v>
      </c>
      <c r="AL8669">
        <v>12.12</v>
      </c>
      <c r="AM8669">
        <v>12.23</v>
      </c>
      <c r="AN8669">
        <v>12.34</v>
      </c>
      <c r="AO8669">
        <v>12.459</v>
      </c>
      <c r="AP8669">
        <v>13.061</v>
      </c>
      <c r="AQ8669">
        <v>13.43</v>
      </c>
      <c r="AR8669">
        <v>13.778</v>
      </c>
      <c r="AS8669">
        <v>14.135</v>
      </c>
      <c r="AT8669">
        <v>14.500999999999999</v>
      </c>
      <c r="AU8669">
        <v>14.877000000000001</v>
      </c>
      <c r="AV8669">
        <v>15.263</v>
      </c>
      <c r="AW8669">
        <v>15.657999999999999</v>
      </c>
      <c r="AX8669">
        <v>16.064</v>
      </c>
      <c r="AY8669">
        <v>16.481000000000002</v>
      </c>
      <c r="AZ8669">
        <v>16.908000000000001</v>
      </c>
      <c r="BA8669">
        <v>17.346</v>
      </c>
      <c r="BB8669">
        <v>2012</v>
      </c>
    </row>
    <row r="8670" spans="1:54" hidden="1" x14ac:dyDescent="0.25">
      <c r="A8670">
        <v>698</v>
      </c>
      <c r="B8670" t="s">
        <v>203</v>
      </c>
      <c r="C8670" t="s">
        <v>246</v>
      </c>
      <c r="D8670" t="s">
        <v>201</v>
      </c>
      <c r="E8670" t="s">
        <v>244</v>
      </c>
      <c r="F8670" t="s">
        <v>243</v>
      </c>
      <c r="G8670" t="s">
        <v>209</v>
      </c>
      <c r="H8670" t="s">
        <v>205</v>
      </c>
      <c r="I8670" t="s">
        <v>208</v>
      </c>
      <c r="J8670" t="s">
        <v>196</v>
      </c>
      <c r="K8670" t="s">
        <v>196</v>
      </c>
      <c r="L8670" t="s">
        <v>196</v>
      </c>
      <c r="M8670" t="s">
        <v>196</v>
      </c>
      <c r="N8670" t="s">
        <v>196</v>
      </c>
      <c r="O8670" t="s">
        <v>196</v>
      </c>
      <c r="P8670" t="s">
        <v>196</v>
      </c>
      <c r="Q8670" t="s">
        <v>196</v>
      </c>
      <c r="R8670" t="s">
        <v>196</v>
      </c>
      <c r="S8670" t="s">
        <v>196</v>
      </c>
      <c r="T8670" t="s">
        <v>196</v>
      </c>
      <c r="U8670" t="s">
        <v>196</v>
      </c>
      <c r="V8670" t="s">
        <v>196</v>
      </c>
      <c r="W8670" t="s">
        <v>196</v>
      </c>
      <c r="X8670" t="s">
        <v>196</v>
      </c>
      <c r="Y8670" t="s">
        <v>196</v>
      </c>
      <c r="Z8670" t="s">
        <v>196</v>
      </c>
      <c r="AA8670" t="s">
        <v>196</v>
      </c>
      <c r="AB8670" t="s">
        <v>196</v>
      </c>
      <c r="AC8670" t="s">
        <v>196</v>
      </c>
      <c r="AD8670" t="s">
        <v>196</v>
      </c>
      <c r="AE8670" t="s">
        <v>196</v>
      </c>
      <c r="AF8670" t="s">
        <v>196</v>
      </c>
      <c r="AG8670" t="s">
        <v>196</v>
      </c>
      <c r="AH8670" t="s">
        <v>196</v>
      </c>
      <c r="AI8670">
        <v>0.94199999999999995</v>
      </c>
      <c r="AJ8670">
        <v>0.52</v>
      </c>
      <c r="AK8670">
        <v>0.20200000000000001</v>
      </c>
      <c r="AL8670">
        <v>0.13300000000000001</v>
      </c>
      <c r="AM8670">
        <v>0.97499999999999998</v>
      </c>
      <c r="AN8670">
        <v>2.1989999999999998</v>
      </c>
      <c r="AO8670">
        <v>2.9209999999999998</v>
      </c>
      <c r="AP8670">
        <v>3.496</v>
      </c>
      <c r="AQ8670">
        <v>3.7410000000000001</v>
      </c>
      <c r="AR8670">
        <v>3.77</v>
      </c>
      <c r="AS8670">
        <v>3.9</v>
      </c>
      <c r="AT8670">
        <v>3.5019999999999998</v>
      </c>
      <c r="AU8670">
        <v>3.9430000000000001</v>
      </c>
      <c r="AV8670">
        <v>4.4669999999999996</v>
      </c>
      <c r="AW8670">
        <v>4.8079999999999998</v>
      </c>
      <c r="AX8670">
        <v>5.12</v>
      </c>
      <c r="AY8670">
        <v>5.5039999999999996</v>
      </c>
      <c r="AZ8670">
        <v>5.12</v>
      </c>
      <c r="BA8670">
        <v>5.5030000000000001</v>
      </c>
      <c r="BB8670">
        <v>2014</v>
      </c>
    </row>
    <row r="8671" spans="1:54" hidden="1" x14ac:dyDescent="0.25">
      <c r="A8671">
        <v>698</v>
      </c>
      <c r="B8671" t="s">
        <v>203</v>
      </c>
      <c r="C8671" t="s">
        <v>245</v>
      </c>
      <c r="D8671" t="s">
        <v>201</v>
      </c>
      <c r="E8671" t="s">
        <v>244</v>
      </c>
      <c r="F8671" t="s">
        <v>243</v>
      </c>
      <c r="G8671" t="s">
        <v>198</v>
      </c>
      <c r="I8671" t="s">
        <v>242</v>
      </c>
      <c r="J8671" t="s">
        <v>196</v>
      </c>
      <c r="K8671" t="s">
        <v>196</v>
      </c>
      <c r="L8671" t="s">
        <v>196</v>
      </c>
      <c r="M8671" t="s">
        <v>196</v>
      </c>
      <c r="N8671" t="s">
        <v>196</v>
      </c>
      <c r="O8671" t="s">
        <v>196</v>
      </c>
      <c r="P8671" t="s">
        <v>196</v>
      </c>
      <c r="Q8671" t="s">
        <v>196</v>
      </c>
      <c r="R8671" t="s">
        <v>196</v>
      </c>
      <c r="S8671" t="s">
        <v>196</v>
      </c>
      <c r="T8671" t="s">
        <v>196</v>
      </c>
      <c r="U8671" t="s">
        <v>196</v>
      </c>
      <c r="V8671" t="s">
        <v>196</v>
      </c>
      <c r="W8671" t="s">
        <v>196</v>
      </c>
      <c r="X8671" t="s">
        <v>196</v>
      </c>
      <c r="Y8671" t="s">
        <v>196</v>
      </c>
      <c r="Z8671" t="s">
        <v>196</v>
      </c>
      <c r="AA8671" t="s">
        <v>196</v>
      </c>
      <c r="AB8671" t="s">
        <v>196</v>
      </c>
      <c r="AC8671" t="s">
        <v>196</v>
      </c>
      <c r="AD8671" t="s">
        <v>196</v>
      </c>
      <c r="AE8671" t="s">
        <v>196</v>
      </c>
      <c r="AF8671" t="s">
        <v>196</v>
      </c>
      <c r="AG8671" t="s">
        <v>196</v>
      </c>
      <c r="AH8671" t="s">
        <v>196</v>
      </c>
      <c r="AI8671">
        <v>12.026</v>
      </c>
      <c r="AJ8671">
        <v>7.3849999999999998</v>
      </c>
      <c r="AK8671">
        <v>2.992</v>
      </c>
      <c r="AL8671">
        <v>2.2909999999999999</v>
      </c>
      <c r="AM8671">
        <v>11.651999999999999</v>
      </c>
      <c r="AN8671">
        <v>21.846</v>
      </c>
      <c r="AO8671">
        <v>24.198</v>
      </c>
      <c r="AP8671">
        <v>24.866</v>
      </c>
      <c r="AQ8671">
        <v>24.574000000000002</v>
      </c>
      <c r="AR8671">
        <v>23.809000000000001</v>
      </c>
      <c r="AS8671">
        <v>24.268000000000001</v>
      </c>
      <c r="AT8671">
        <v>21.728999999999999</v>
      </c>
      <c r="AU8671">
        <v>22.541</v>
      </c>
      <c r="AV8671">
        <v>23.030999999999999</v>
      </c>
      <c r="AW8671">
        <v>22.823</v>
      </c>
      <c r="AX8671">
        <v>22.581</v>
      </c>
      <c r="AY8671">
        <v>22.52</v>
      </c>
      <c r="AZ8671">
        <v>19.385999999999999</v>
      </c>
      <c r="BA8671">
        <v>19.402000000000001</v>
      </c>
      <c r="BB8671">
        <v>2014</v>
      </c>
    </row>
    <row r="8672" spans="1:54" hidden="1" x14ac:dyDescent="0.25">
      <c r="A8672">
        <v>698</v>
      </c>
      <c r="B8672" t="s">
        <v>203</v>
      </c>
      <c r="C8672" t="s">
        <v>241</v>
      </c>
      <c r="D8672" t="s">
        <v>201</v>
      </c>
      <c r="E8672" t="s">
        <v>239</v>
      </c>
      <c r="F8672" t="s">
        <v>238</v>
      </c>
      <c r="G8672" t="s">
        <v>209</v>
      </c>
      <c r="H8672" t="s">
        <v>205</v>
      </c>
      <c r="I8672" t="s">
        <v>208</v>
      </c>
      <c r="J8672" t="s">
        <v>196</v>
      </c>
      <c r="K8672" t="s">
        <v>196</v>
      </c>
      <c r="L8672" t="s">
        <v>196</v>
      </c>
      <c r="M8672" t="s">
        <v>196</v>
      </c>
      <c r="N8672" t="s">
        <v>196</v>
      </c>
      <c r="O8672" t="s">
        <v>196</v>
      </c>
      <c r="P8672" t="s">
        <v>196</v>
      </c>
      <c r="Q8672" t="s">
        <v>196</v>
      </c>
      <c r="R8672" t="s">
        <v>196</v>
      </c>
      <c r="S8672" t="s">
        <v>196</v>
      </c>
      <c r="T8672" t="s">
        <v>196</v>
      </c>
      <c r="U8672" t="s">
        <v>196</v>
      </c>
      <c r="V8672" t="s">
        <v>196</v>
      </c>
      <c r="W8672" t="s">
        <v>196</v>
      </c>
      <c r="X8672" t="s">
        <v>196</v>
      </c>
      <c r="Y8672" t="s">
        <v>196</v>
      </c>
      <c r="Z8672" t="s">
        <v>196</v>
      </c>
      <c r="AA8672" t="s">
        <v>196</v>
      </c>
      <c r="AB8672" t="s">
        <v>196</v>
      </c>
      <c r="AC8672" t="s">
        <v>196</v>
      </c>
      <c r="AD8672" t="s">
        <v>196</v>
      </c>
      <c r="AE8672" t="s">
        <v>196</v>
      </c>
      <c r="AF8672" t="s">
        <v>196</v>
      </c>
      <c r="AG8672" t="s">
        <v>196</v>
      </c>
      <c r="AH8672" t="s">
        <v>196</v>
      </c>
      <c r="AI8672">
        <v>1.4370000000000001</v>
      </c>
      <c r="AJ8672">
        <v>0.69799999999999995</v>
      </c>
      <c r="AK8672">
        <v>0.40699999999999997</v>
      </c>
      <c r="AL8672">
        <v>0.254</v>
      </c>
      <c r="AM8672">
        <v>1.1439999999999999</v>
      </c>
      <c r="AN8672">
        <v>2.1320000000000001</v>
      </c>
      <c r="AO8672">
        <v>2.9870000000000001</v>
      </c>
      <c r="AP8672">
        <v>3.492</v>
      </c>
      <c r="AQ8672">
        <v>3.9940000000000002</v>
      </c>
      <c r="AR8672">
        <v>3.988</v>
      </c>
      <c r="AS8672">
        <v>4.0590000000000002</v>
      </c>
      <c r="AT8672">
        <v>4.8630000000000004</v>
      </c>
      <c r="AU8672">
        <v>5.6139999999999999</v>
      </c>
      <c r="AV8672">
        <v>5.0720000000000001</v>
      </c>
      <c r="AW8672">
        <v>5.1989999999999998</v>
      </c>
      <c r="AX8672">
        <v>5.5279999999999996</v>
      </c>
      <c r="AY8672">
        <v>5.9340000000000002</v>
      </c>
      <c r="AZ8672">
        <v>5.5279999999999996</v>
      </c>
      <c r="BA8672">
        <v>5.9340000000000002</v>
      </c>
      <c r="BB8672">
        <v>2014</v>
      </c>
    </row>
    <row r="8673" spans="1:54" hidden="1" x14ac:dyDescent="0.25">
      <c r="A8673">
        <v>698</v>
      </c>
      <c r="B8673" t="s">
        <v>203</v>
      </c>
      <c r="C8673" t="s">
        <v>240</v>
      </c>
      <c r="D8673" t="s">
        <v>201</v>
      </c>
      <c r="E8673" t="s">
        <v>239</v>
      </c>
      <c r="F8673" t="s">
        <v>238</v>
      </c>
      <c r="G8673" t="s">
        <v>198</v>
      </c>
      <c r="I8673" t="s">
        <v>237</v>
      </c>
      <c r="J8673" t="s">
        <v>196</v>
      </c>
      <c r="K8673" t="s">
        <v>196</v>
      </c>
      <c r="L8673" t="s">
        <v>196</v>
      </c>
      <c r="M8673" t="s">
        <v>196</v>
      </c>
      <c r="N8673" t="s">
        <v>196</v>
      </c>
      <c r="O8673" t="s">
        <v>196</v>
      </c>
      <c r="P8673" t="s">
        <v>196</v>
      </c>
      <c r="Q8673" t="s">
        <v>196</v>
      </c>
      <c r="R8673" t="s">
        <v>196</v>
      </c>
      <c r="S8673" t="s">
        <v>196</v>
      </c>
      <c r="T8673" t="s">
        <v>196</v>
      </c>
      <c r="U8673" t="s">
        <v>196</v>
      </c>
      <c r="V8673" t="s">
        <v>196</v>
      </c>
      <c r="W8673" t="s">
        <v>196</v>
      </c>
      <c r="X8673" t="s">
        <v>196</v>
      </c>
      <c r="Y8673" t="s">
        <v>196</v>
      </c>
      <c r="Z8673" t="s">
        <v>196</v>
      </c>
      <c r="AA8673" t="s">
        <v>196</v>
      </c>
      <c r="AB8673" t="s">
        <v>196</v>
      </c>
      <c r="AC8673" t="s">
        <v>196</v>
      </c>
      <c r="AD8673" t="s">
        <v>196</v>
      </c>
      <c r="AE8673" t="s">
        <v>196</v>
      </c>
      <c r="AF8673" t="s">
        <v>196</v>
      </c>
      <c r="AG8673" t="s">
        <v>196</v>
      </c>
      <c r="AH8673" t="s">
        <v>196</v>
      </c>
      <c r="AI8673">
        <v>18.356999999999999</v>
      </c>
      <c r="AJ8673">
        <v>9.9019999999999992</v>
      </c>
      <c r="AK8673">
        <v>6.0439999999999996</v>
      </c>
      <c r="AL8673">
        <v>4.375</v>
      </c>
      <c r="AM8673">
        <v>13.673</v>
      </c>
      <c r="AN8673">
        <v>21.178999999999998</v>
      </c>
      <c r="AO8673">
        <v>24.742000000000001</v>
      </c>
      <c r="AP8673">
        <v>24.84</v>
      </c>
      <c r="AQ8673">
        <v>26.234999999999999</v>
      </c>
      <c r="AR8673">
        <v>25.184999999999999</v>
      </c>
      <c r="AS8673">
        <v>25.253</v>
      </c>
      <c r="AT8673">
        <v>30.170999999999999</v>
      </c>
      <c r="AU8673">
        <v>32.093000000000004</v>
      </c>
      <c r="AV8673">
        <v>26.154</v>
      </c>
      <c r="AW8673">
        <v>24.678000000000001</v>
      </c>
      <c r="AX8673">
        <v>24.376999999999999</v>
      </c>
      <c r="AY8673">
        <v>24.279</v>
      </c>
      <c r="AZ8673">
        <v>20.928999999999998</v>
      </c>
      <c r="BA8673">
        <v>20.920999999999999</v>
      </c>
      <c r="BB8673">
        <v>2014</v>
      </c>
    </row>
    <row r="8674" spans="1:54" hidden="1" x14ac:dyDescent="0.25">
      <c r="A8674">
        <v>698</v>
      </c>
      <c r="B8674" t="s">
        <v>203</v>
      </c>
      <c r="C8674" t="s">
        <v>236</v>
      </c>
      <c r="D8674" t="s">
        <v>201</v>
      </c>
      <c r="E8674" t="s">
        <v>234</v>
      </c>
      <c r="F8674" t="s">
        <v>233</v>
      </c>
      <c r="G8674" t="s">
        <v>209</v>
      </c>
      <c r="H8674" t="s">
        <v>205</v>
      </c>
      <c r="I8674" t="s">
        <v>208</v>
      </c>
      <c r="J8674" t="s">
        <v>196</v>
      </c>
      <c r="K8674" t="s">
        <v>196</v>
      </c>
      <c r="L8674" t="s">
        <v>196</v>
      </c>
      <c r="M8674" t="s">
        <v>196</v>
      </c>
      <c r="N8674" t="s">
        <v>196</v>
      </c>
      <c r="O8674" t="s">
        <v>196</v>
      </c>
      <c r="P8674" t="s">
        <v>196</v>
      </c>
      <c r="Q8674" t="s">
        <v>196</v>
      </c>
      <c r="R8674" t="s">
        <v>196</v>
      </c>
      <c r="S8674" t="s">
        <v>196</v>
      </c>
      <c r="T8674" t="s">
        <v>196</v>
      </c>
      <c r="U8674" t="s">
        <v>196</v>
      </c>
      <c r="V8674" t="s">
        <v>196</v>
      </c>
      <c r="W8674" t="s">
        <v>196</v>
      </c>
      <c r="X8674" t="s">
        <v>196</v>
      </c>
      <c r="Y8674" t="s">
        <v>196</v>
      </c>
      <c r="Z8674" t="s">
        <v>196</v>
      </c>
      <c r="AA8674" t="s">
        <v>196</v>
      </c>
      <c r="AB8674" t="s">
        <v>196</v>
      </c>
      <c r="AC8674" t="s">
        <v>196</v>
      </c>
      <c r="AD8674" t="s">
        <v>196</v>
      </c>
      <c r="AE8674" t="s">
        <v>196</v>
      </c>
      <c r="AF8674" t="s">
        <v>196</v>
      </c>
      <c r="AG8674" t="s">
        <v>196</v>
      </c>
      <c r="AH8674" t="s">
        <v>196</v>
      </c>
      <c r="AI8674">
        <v>-0.496</v>
      </c>
      <c r="AJ8674">
        <v>-0.17699999999999999</v>
      </c>
      <c r="AK8674">
        <v>-0.20599999999999999</v>
      </c>
      <c r="AL8674">
        <v>-0.121</v>
      </c>
      <c r="AM8674">
        <v>-0.16900000000000001</v>
      </c>
      <c r="AN8674">
        <v>6.7000000000000004E-2</v>
      </c>
      <c r="AO8674">
        <v>-6.6000000000000003E-2</v>
      </c>
      <c r="AP8674">
        <v>4.0000000000000001E-3</v>
      </c>
      <c r="AQ8674">
        <v>-0.253</v>
      </c>
      <c r="AR8674">
        <v>-0.218</v>
      </c>
      <c r="AS8674">
        <v>-0.158</v>
      </c>
      <c r="AT8674">
        <v>-1.361</v>
      </c>
      <c r="AU8674">
        <v>-1.671</v>
      </c>
      <c r="AV8674">
        <v>-0.60599999999999998</v>
      </c>
      <c r="AW8674">
        <v>-0.39100000000000001</v>
      </c>
      <c r="AX8674">
        <v>-0.40699999999999997</v>
      </c>
      <c r="AY8674">
        <v>-0.43</v>
      </c>
      <c r="AZ8674">
        <v>-0.40699999999999997</v>
      </c>
      <c r="BA8674">
        <v>-0.43099999999999999</v>
      </c>
      <c r="BB8674">
        <v>2014</v>
      </c>
    </row>
    <row r="8675" spans="1:54" hidden="1" x14ac:dyDescent="0.25">
      <c r="A8675">
        <v>698</v>
      </c>
      <c r="B8675" t="s">
        <v>203</v>
      </c>
      <c r="C8675" t="s">
        <v>235</v>
      </c>
      <c r="D8675" t="s">
        <v>201</v>
      </c>
      <c r="E8675" t="s">
        <v>234</v>
      </c>
      <c r="F8675" t="s">
        <v>233</v>
      </c>
      <c r="G8675" t="s">
        <v>198</v>
      </c>
      <c r="I8675" t="s">
        <v>232</v>
      </c>
      <c r="J8675" t="s">
        <v>196</v>
      </c>
      <c r="K8675" t="s">
        <v>196</v>
      </c>
      <c r="L8675" t="s">
        <v>196</v>
      </c>
      <c r="M8675" t="s">
        <v>196</v>
      </c>
      <c r="N8675" t="s">
        <v>196</v>
      </c>
      <c r="O8675" t="s">
        <v>196</v>
      </c>
      <c r="P8675" t="s">
        <v>196</v>
      </c>
      <c r="Q8675" t="s">
        <v>196</v>
      </c>
      <c r="R8675" t="s">
        <v>196</v>
      </c>
      <c r="S8675" t="s">
        <v>196</v>
      </c>
      <c r="T8675" t="s">
        <v>196</v>
      </c>
      <c r="U8675" t="s">
        <v>196</v>
      </c>
      <c r="V8675" t="s">
        <v>196</v>
      </c>
      <c r="W8675" t="s">
        <v>196</v>
      </c>
      <c r="X8675" t="s">
        <v>196</v>
      </c>
      <c r="Y8675" t="s">
        <v>196</v>
      </c>
      <c r="Z8675" t="s">
        <v>196</v>
      </c>
      <c r="AA8675" t="s">
        <v>196</v>
      </c>
      <c r="AB8675" t="s">
        <v>196</v>
      </c>
      <c r="AC8675" t="s">
        <v>196</v>
      </c>
      <c r="AD8675" t="s">
        <v>196</v>
      </c>
      <c r="AE8675" t="s">
        <v>196</v>
      </c>
      <c r="AF8675" t="s">
        <v>196</v>
      </c>
      <c r="AG8675" t="s">
        <v>196</v>
      </c>
      <c r="AH8675" t="s">
        <v>196</v>
      </c>
      <c r="AI8675">
        <v>-6.3319999999999999</v>
      </c>
      <c r="AJ8675">
        <v>-2.5169999999999999</v>
      </c>
      <c r="AK8675">
        <v>-3.0529999999999999</v>
      </c>
      <c r="AL8675">
        <v>-2.0840000000000001</v>
      </c>
      <c r="AM8675">
        <v>-2.02</v>
      </c>
      <c r="AN8675">
        <v>0.66700000000000004</v>
      </c>
      <c r="AO8675">
        <v>-0.54500000000000004</v>
      </c>
      <c r="AP8675">
        <v>2.5999999999999999E-2</v>
      </c>
      <c r="AQ8675">
        <v>-1.661</v>
      </c>
      <c r="AR8675">
        <v>-1.377</v>
      </c>
      <c r="AS8675">
        <v>-0.98499999999999999</v>
      </c>
      <c r="AT8675">
        <v>-8.4420000000000002</v>
      </c>
      <c r="AU8675">
        <v>-9.5530000000000008</v>
      </c>
      <c r="AV8675">
        <v>-3.1230000000000002</v>
      </c>
      <c r="AW8675">
        <v>-1.855</v>
      </c>
      <c r="AX8675">
        <v>-1.796</v>
      </c>
      <c r="AY8675">
        <v>-1.7589999999999999</v>
      </c>
      <c r="AZ8675">
        <v>-1.542</v>
      </c>
      <c r="BA8675">
        <v>-1.52</v>
      </c>
      <c r="BB8675">
        <v>2014</v>
      </c>
    </row>
    <row r="8676" spans="1:54" hidden="1" x14ac:dyDescent="0.25">
      <c r="A8676">
        <v>698</v>
      </c>
      <c r="B8676" t="s">
        <v>203</v>
      </c>
      <c r="C8676" t="s">
        <v>231</v>
      </c>
      <c r="D8676" t="s">
        <v>201</v>
      </c>
      <c r="E8676" t="s">
        <v>229</v>
      </c>
      <c r="F8676" t="s">
        <v>228</v>
      </c>
      <c r="G8676" t="s">
        <v>209</v>
      </c>
      <c r="H8676" t="s">
        <v>205</v>
      </c>
    </row>
    <row r="8677" spans="1:54" hidden="1" x14ac:dyDescent="0.25">
      <c r="A8677">
        <v>698</v>
      </c>
      <c r="B8677" t="s">
        <v>203</v>
      </c>
      <c r="C8677" t="s">
        <v>230</v>
      </c>
      <c r="D8677" t="s">
        <v>201</v>
      </c>
      <c r="E8677" t="s">
        <v>229</v>
      </c>
      <c r="F8677" t="s">
        <v>228</v>
      </c>
      <c r="G8677" t="s">
        <v>227</v>
      </c>
    </row>
    <row r="8678" spans="1:54" hidden="1" x14ac:dyDescent="0.25">
      <c r="A8678">
        <v>698</v>
      </c>
      <c r="B8678" t="s">
        <v>203</v>
      </c>
      <c r="C8678" t="s">
        <v>226</v>
      </c>
      <c r="D8678" t="s">
        <v>201</v>
      </c>
      <c r="E8678" t="s">
        <v>224</v>
      </c>
      <c r="F8678" t="s">
        <v>223</v>
      </c>
      <c r="G8678" t="s">
        <v>209</v>
      </c>
      <c r="H8678" t="s">
        <v>205</v>
      </c>
      <c r="I8678" t="s">
        <v>208</v>
      </c>
      <c r="J8678" t="s">
        <v>196</v>
      </c>
      <c r="K8678" t="s">
        <v>196</v>
      </c>
      <c r="L8678" t="s">
        <v>196</v>
      </c>
      <c r="M8678" t="s">
        <v>196</v>
      </c>
      <c r="N8678" t="s">
        <v>196</v>
      </c>
      <c r="O8678" t="s">
        <v>196</v>
      </c>
      <c r="P8678" t="s">
        <v>196</v>
      </c>
      <c r="Q8678" t="s">
        <v>196</v>
      </c>
      <c r="R8678" t="s">
        <v>196</v>
      </c>
      <c r="S8678" t="s">
        <v>196</v>
      </c>
      <c r="T8678" t="s">
        <v>196</v>
      </c>
      <c r="U8678" t="s">
        <v>196</v>
      </c>
      <c r="V8678" t="s">
        <v>196</v>
      </c>
      <c r="W8678" t="s">
        <v>196</v>
      </c>
      <c r="X8678" t="s">
        <v>196</v>
      </c>
      <c r="Y8678" t="s">
        <v>196</v>
      </c>
      <c r="Z8678" t="s">
        <v>196</v>
      </c>
      <c r="AA8678" t="s">
        <v>196</v>
      </c>
      <c r="AB8678" t="s">
        <v>196</v>
      </c>
      <c r="AC8678" t="s">
        <v>196</v>
      </c>
      <c r="AD8678" t="s">
        <v>196</v>
      </c>
      <c r="AE8678" t="s">
        <v>196</v>
      </c>
      <c r="AF8678" t="s">
        <v>196</v>
      </c>
      <c r="AG8678" t="s">
        <v>196</v>
      </c>
      <c r="AH8678" t="s">
        <v>196</v>
      </c>
      <c r="AI8678">
        <v>-0.26800000000000002</v>
      </c>
      <c r="AJ8678">
        <v>3.0000000000000001E-3</v>
      </c>
      <c r="AK8678">
        <v>-8.4000000000000005E-2</v>
      </c>
      <c r="AL8678">
        <v>1.7000000000000001E-2</v>
      </c>
      <c r="AM8678">
        <v>2.9000000000000001E-2</v>
      </c>
      <c r="AN8678">
        <v>0.18099999999999999</v>
      </c>
      <c r="AO8678">
        <v>-2.7E-2</v>
      </c>
      <c r="AP8678">
        <v>4.3999999999999997E-2</v>
      </c>
      <c r="AQ8678">
        <v>-0.13600000000000001</v>
      </c>
      <c r="AR8678">
        <v>-8.2000000000000003E-2</v>
      </c>
      <c r="AS8678">
        <v>7.0000000000000001E-3</v>
      </c>
      <c r="AT8678">
        <v>-1.234</v>
      </c>
      <c r="AU8678">
        <v>-1.4950000000000001</v>
      </c>
      <c r="AV8678">
        <v>-0.377</v>
      </c>
      <c r="AW8678">
        <v>-4.0000000000000001E-3</v>
      </c>
      <c r="AX8678">
        <v>1.7000000000000001E-2</v>
      </c>
      <c r="AY8678">
        <v>3.7999999999999999E-2</v>
      </c>
      <c r="AZ8678">
        <v>1.7000000000000001E-2</v>
      </c>
      <c r="BA8678">
        <v>3.6999999999999998E-2</v>
      </c>
      <c r="BB8678">
        <v>2014</v>
      </c>
    </row>
    <row r="8679" spans="1:54" hidden="1" x14ac:dyDescent="0.25">
      <c r="A8679">
        <v>698</v>
      </c>
      <c r="B8679" t="s">
        <v>203</v>
      </c>
      <c r="C8679" t="s">
        <v>225</v>
      </c>
      <c r="D8679" t="s">
        <v>201</v>
      </c>
      <c r="E8679" t="s">
        <v>224</v>
      </c>
      <c r="F8679" t="s">
        <v>223</v>
      </c>
      <c r="G8679" t="s">
        <v>198</v>
      </c>
      <c r="I8679" t="s">
        <v>222</v>
      </c>
      <c r="J8679" t="s">
        <v>196</v>
      </c>
      <c r="K8679" t="s">
        <v>196</v>
      </c>
      <c r="L8679" t="s">
        <v>196</v>
      </c>
      <c r="M8679" t="s">
        <v>196</v>
      </c>
      <c r="N8679" t="s">
        <v>196</v>
      </c>
      <c r="O8679" t="s">
        <v>196</v>
      </c>
      <c r="P8679" t="s">
        <v>196</v>
      </c>
      <c r="Q8679" t="s">
        <v>196</v>
      </c>
      <c r="R8679" t="s">
        <v>196</v>
      </c>
      <c r="S8679" t="s">
        <v>196</v>
      </c>
      <c r="T8679" t="s">
        <v>196</v>
      </c>
      <c r="U8679" t="s">
        <v>196</v>
      </c>
      <c r="V8679" t="s">
        <v>196</v>
      </c>
      <c r="W8679" t="s">
        <v>196</v>
      </c>
      <c r="X8679" t="s">
        <v>196</v>
      </c>
      <c r="Y8679" t="s">
        <v>196</v>
      </c>
      <c r="Z8679" t="s">
        <v>196</v>
      </c>
      <c r="AA8679" t="s">
        <v>196</v>
      </c>
      <c r="AB8679" t="s">
        <v>196</v>
      </c>
      <c r="AC8679" t="s">
        <v>196</v>
      </c>
      <c r="AD8679" t="s">
        <v>196</v>
      </c>
      <c r="AE8679" t="s">
        <v>196</v>
      </c>
      <c r="AF8679" t="s">
        <v>196</v>
      </c>
      <c r="AG8679" t="s">
        <v>196</v>
      </c>
      <c r="AH8679" t="s">
        <v>196</v>
      </c>
      <c r="AI8679">
        <v>-3.4249999999999998</v>
      </c>
      <c r="AJ8679">
        <v>4.2999999999999997E-2</v>
      </c>
      <c r="AK8679">
        <v>-1.2470000000000001</v>
      </c>
      <c r="AL8679">
        <v>0.29299999999999998</v>
      </c>
      <c r="AM8679">
        <v>0.34399999999999997</v>
      </c>
      <c r="AN8679">
        <v>1.794</v>
      </c>
      <c r="AO8679">
        <v>-0.22</v>
      </c>
      <c r="AP8679">
        <v>0.313</v>
      </c>
      <c r="AQ8679">
        <v>-0.89600000000000002</v>
      </c>
      <c r="AR8679">
        <v>-0.51500000000000001</v>
      </c>
      <c r="AS8679">
        <v>4.3999999999999997E-2</v>
      </c>
      <c r="AT8679">
        <v>-7.6550000000000002</v>
      </c>
      <c r="AU8679">
        <v>-8.5459999999999994</v>
      </c>
      <c r="AV8679">
        <v>-1.9419999999999999</v>
      </c>
      <c r="AW8679">
        <v>-1.9E-2</v>
      </c>
      <c r="AX8679">
        <v>7.6999999999999999E-2</v>
      </c>
      <c r="AY8679">
        <v>0.153</v>
      </c>
      <c r="AZ8679">
        <v>6.6000000000000003E-2</v>
      </c>
      <c r="BA8679">
        <v>0.129</v>
      </c>
      <c r="BB8679">
        <v>2014</v>
      </c>
    </row>
    <row r="8680" spans="1:54" hidden="1" x14ac:dyDescent="0.25">
      <c r="A8680">
        <v>698</v>
      </c>
      <c r="B8680" t="s">
        <v>203</v>
      </c>
      <c r="C8680" t="s">
        <v>221</v>
      </c>
      <c r="D8680" t="s">
        <v>201</v>
      </c>
      <c r="E8680" t="s">
        <v>219</v>
      </c>
      <c r="F8680" t="s">
        <v>218</v>
      </c>
      <c r="G8680" t="s">
        <v>209</v>
      </c>
      <c r="H8680" t="s">
        <v>205</v>
      </c>
    </row>
    <row r="8681" spans="1:54" hidden="1" x14ac:dyDescent="0.25">
      <c r="A8681">
        <v>698</v>
      </c>
      <c r="B8681" t="s">
        <v>203</v>
      </c>
      <c r="C8681" t="s">
        <v>220</v>
      </c>
      <c r="D8681" t="s">
        <v>201</v>
      </c>
      <c r="E8681" t="s">
        <v>219</v>
      </c>
      <c r="F8681" t="s">
        <v>218</v>
      </c>
      <c r="G8681" t="s">
        <v>198</v>
      </c>
    </row>
    <row r="8682" spans="1:54" hidden="1" x14ac:dyDescent="0.25">
      <c r="A8682">
        <v>698</v>
      </c>
      <c r="B8682" t="s">
        <v>203</v>
      </c>
      <c r="C8682" t="s">
        <v>217</v>
      </c>
      <c r="D8682" t="s">
        <v>201</v>
      </c>
      <c r="E8682" t="s">
        <v>215</v>
      </c>
      <c r="F8682" t="s">
        <v>214</v>
      </c>
      <c r="G8682" t="s">
        <v>209</v>
      </c>
      <c r="H8682" t="s">
        <v>205</v>
      </c>
      <c r="I8682" t="s">
        <v>208</v>
      </c>
      <c r="J8682" t="s">
        <v>196</v>
      </c>
      <c r="K8682" t="s">
        <v>196</v>
      </c>
      <c r="L8682" t="s">
        <v>196</v>
      </c>
      <c r="M8682" t="s">
        <v>196</v>
      </c>
      <c r="N8682" t="s">
        <v>196</v>
      </c>
      <c r="O8682" t="s">
        <v>196</v>
      </c>
      <c r="P8682" t="s">
        <v>196</v>
      </c>
      <c r="Q8682" t="s">
        <v>196</v>
      </c>
      <c r="R8682" t="s">
        <v>196</v>
      </c>
      <c r="S8682" t="s">
        <v>196</v>
      </c>
      <c r="T8682" t="s">
        <v>196</v>
      </c>
      <c r="U8682" t="s">
        <v>196</v>
      </c>
      <c r="V8682" t="s">
        <v>196</v>
      </c>
      <c r="W8682" t="s">
        <v>196</v>
      </c>
      <c r="X8682" t="s">
        <v>196</v>
      </c>
      <c r="Y8682" t="s">
        <v>196</v>
      </c>
      <c r="Z8682" t="s">
        <v>196</v>
      </c>
      <c r="AA8682" t="s">
        <v>196</v>
      </c>
      <c r="AB8682" t="s">
        <v>196</v>
      </c>
      <c r="AC8682" t="s">
        <v>196</v>
      </c>
      <c r="AD8682" t="s">
        <v>196</v>
      </c>
      <c r="AE8682" t="s">
        <v>196</v>
      </c>
      <c r="AF8682" t="s">
        <v>196</v>
      </c>
      <c r="AG8682" t="s">
        <v>196</v>
      </c>
      <c r="AH8682" t="s">
        <v>196</v>
      </c>
      <c r="AI8682">
        <v>2.9910000000000001</v>
      </c>
      <c r="AJ8682">
        <v>3.2109999999999999</v>
      </c>
      <c r="AK8682">
        <v>3.4769999999999999</v>
      </c>
      <c r="AL8682">
        <v>4.0960000000000001</v>
      </c>
      <c r="AM8682">
        <v>5.9969999999999999</v>
      </c>
      <c r="AN8682">
        <v>5.9690000000000003</v>
      </c>
      <c r="AO8682">
        <v>5.8369999999999997</v>
      </c>
      <c r="AP8682">
        <v>6.3659999999999997</v>
      </c>
      <c r="AQ8682">
        <v>7.36</v>
      </c>
      <c r="AR8682">
        <v>7.8540000000000001</v>
      </c>
      <c r="AS8682">
        <v>8.3460000000000001</v>
      </c>
      <c r="AT8682">
        <v>11.249000000000001</v>
      </c>
      <c r="AU8682">
        <v>13.706</v>
      </c>
      <c r="AV8682">
        <v>14.58</v>
      </c>
      <c r="AW8682">
        <v>15.302</v>
      </c>
      <c r="AX8682">
        <v>16.048999999999999</v>
      </c>
      <c r="AY8682">
        <v>16.792000000000002</v>
      </c>
      <c r="AZ8682">
        <v>17.526</v>
      </c>
      <c r="BA8682">
        <v>18.123999999999999</v>
      </c>
      <c r="BB8682">
        <v>2014</v>
      </c>
    </row>
    <row r="8683" spans="1:54" hidden="1" x14ac:dyDescent="0.25">
      <c r="A8683">
        <v>698</v>
      </c>
      <c r="B8683" t="s">
        <v>203</v>
      </c>
      <c r="C8683" t="s">
        <v>216</v>
      </c>
      <c r="D8683" t="s">
        <v>201</v>
      </c>
      <c r="E8683" t="s">
        <v>215</v>
      </c>
      <c r="F8683" t="s">
        <v>214</v>
      </c>
      <c r="G8683" t="s">
        <v>198</v>
      </c>
      <c r="I8683" t="s">
        <v>213</v>
      </c>
      <c r="J8683" t="s">
        <v>196</v>
      </c>
      <c r="K8683" t="s">
        <v>196</v>
      </c>
      <c r="L8683" t="s">
        <v>196</v>
      </c>
      <c r="M8683" t="s">
        <v>196</v>
      </c>
      <c r="N8683" t="s">
        <v>196</v>
      </c>
      <c r="O8683" t="s">
        <v>196</v>
      </c>
      <c r="P8683" t="s">
        <v>196</v>
      </c>
      <c r="Q8683" t="s">
        <v>196</v>
      </c>
      <c r="R8683" t="s">
        <v>196</v>
      </c>
      <c r="S8683" t="s">
        <v>196</v>
      </c>
      <c r="T8683" t="s">
        <v>196</v>
      </c>
      <c r="U8683" t="s">
        <v>196</v>
      </c>
      <c r="V8683" t="s">
        <v>196</v>
      </c>
      <c r="W8683" t="s">
        <v>196</v>
      </c>
      <c r="X8683" t="s">
        <v>196</v>
      </c>
      <c r="Y8683" t="s">
        <v>196</v>
      </c>
      <c r="Z8683" t="s">
        <v>196</v>
      </c>
      <c r="AA8683" t="s">
        <v>196</v>
      </c>
      <c r="AB8683" t="s">
        <v>196</v>
      </c>
      <c r="AC8683" t="s">
        <v>196</v>
      </c>
      <c r="AD8683" t="s">
        <v>196</v>
      </c>
      <c r="AE8683" t="s">
        <v>196</v>
      </c>
      <c r="AF8683" t="s">
        <v>196</v>
      </c>
      <c r="AG8683" t="s">
        <v>196</v>
      </c>
      <c r="AH8683" t="s">
        <v>196</v>
      </c>
      <c r="AI8683">
        <v>38.195</v>
      </c>
      <c r="AJ8683">
        <v>45.561</v>
      </c>
      <c r="AK8683">
        <v>51.606000000000002</v>
      </c>
      <c r="AL8683">
        <v>70.561000000000007</v>
      </c>
      <c r="AM8683">
        <v>71.673000000000002</v>
      </c>
      <c r="AN8683">
        <v>59.29</v>
      </c>
      <c r="AO8683">
        <v>48.35</v>
      </c>
      <c r="AP8683">
        <v>45.286000000000001</v>
      </c>
      <c r="AQ8683">
        <v>48.347000000000001</v>
      </c>
      <c r="AR8683">
        <v>49.603999999999999</v>
      </c>
      <c r="AS8683">
        <v>51.926000000000002</v>
      </c>
      <c r="AT8683">
        <v>69.795000000000002</v>
      </c>
      <c r="AU8683">
        <v>78.36</v>
      </c>
      <c r="AV8683">
        <v>75.171999999999997</v>
      </c>
      <c r="AW8683">
        <v>72.638000000000005</v>
      </c>
      <c r="AX8683">
        <v>70.775000000000006</v>
      </c>
      <c r="AY8683">
        <v>68.707999999999998</v>
      </c>
      <c r="AZ8683">
        <v>66.356999999999999</v>
      </c>
      <c r="BA8683">
        <v>63.902999999999999</v>
      </c>
      <c r="BB8683">
        <v>2014</v>
      </c>
    </row>
    <row r="8684" spans="1:54" hidden="1" x14ac:dyDescent="0.25">
      <c r="A8684">
        <v>698</v>
      </c>
      <c r="B8684" t="s">
        <v>203</v>
      </c>
      <c r="C8684" t="s">
        <v>212</v>
      </c>
      <c r="D8684" t="s">
        <v>201</v>
      </c>
      <c r="E8684" t="s">
        <v>211</v>
      </c>
      <c r="F8684" t="s">
        <v>210</v>
      </c>
      <c r="G8684" t="s">
        <v>209</v>
      </c>
      <c r="H8684" t="s">
        <v>205</v>
      </c>
      <c r="I8684" t="s">
        <v>208</v>
      </c>
      <c r="J8684" t="s">
        <v>196</v>
      </c>
      <c r="K8684" t="s">
        <v>196</v>
      </c>
      <c r="L8684" t="s">
        <v>196</v>
      </c>
      <c r="M8684" t="s">
        <v>196</v>
      </c>
      <c r="N8684" t="s">
        <v>196</v>
      </c>
      <c r="O8684" t="s">
        <v>196</v>
      </c>
      <c r="P8684" t="s">
        <v>196</v>
      </c>
      <c r="Q8684" t="s">
        <v>196</v>
      </c>
      <c r="R8684" t="s">
        <v>196</v>
      </c>
      <c r="S8684" t="s">
        <v>196</v>
      </c>
      <c r="T8684" t="s">
        <v>196</v>
      </c>
      <c r="U8684" t="s">
        <v>196</v>
      </c>
      <c r="V8684" t="s">
        <v>196</v>
      </c>
      <c r="W8684" t="s">
        <v>196</v>
      </c>
      <c r="X8684" t="s">
        <v>196</v>
      </c>
      <c r="Y8684" t="s">
        <v>196</v>
      </c>
      <c r="Z8684" t="s">
        <v>196</v>
      </c>
      <c r="AA8684" t="s">
        <v>196</v>
      </c>
      <c r="AB8684" t="s">
        <v>196</v>
      </c>
      <c r="AC8684" t="s">
        <v>196</v>
      </c>
      <c r="AD8684">
        <v>9.9890000000000008</v>
      </c>
      <c r="AE8684">
        <v>9.8420000000000005</v>
      </c>
      <c r="AF8684">
        <v>9.3800000000000008</v>
      </c>
      <c r="AG8684">
        <v>8.2710000000000008</v>
      </c>
      <c r="AH8684">
        <v>8.2159999999999993</v>
      </c>
      <c r="AI8684">
        <v>7.83</v>
      </c>
      <c r="AJ8684">
        <v>7.0469999999999997</v>
      </c>
      <c r="AK8684">
        <v>6.7380000000000004</v>
      </c>
      <c r="AL8684">
        <v>5.8049999999999997</v>
      </c>
      <c r="AM8684">
        <v>8.3670000000000009</v>
      </c>
      <c r="AN8684">
        <v>10.067</v>
      </c>
      <c r="AO8684">
        <v>12.071999999999999</v>
      </c>
      <c r="AP8684">
        <v>14.058</v>
      </c>
      <c r="AQ8684">
        <v>15.224</v>
      </c>
      <c r="AR8684">
        <v>15.834</v>
      </c>
      <c r="AS8684">
        <v>16.071999999999999</v>
      </c>
      <c r="AT8684">
        <v>16.117000000000001</v>
      </c>
      <c r="AU8684">
        <v>17.491</v>
      </c>
      <c r="AV8684">
        <v>19.395</v>
      </c>
      <c r="AW8684">
        <v>21.067</v>
      </c>
      <c r="AX8684">
        <v>22.675999999999998</v>
      </c>
      <c r="AY8684">
        <v>24.439</v>
      </c>
      <c r="AZ8684">
        <v>26.411999999999999</v>
      </c>
      <c r="BA8684">
        <v>28.361000000000001</v>
      </c>
      <c r="BB8684">
        <v>2014</v>
      </c>
    </row>
    <row r="8685" spans="1:54" hidden="1" x14ac:dyDescent="0.25">
      <c r="A8685">
        <v>698</v>
      </c>
      <c r="B8685" t="s">
        <v>203</v>
      </c>
      <c r="C8685" t="s">
        <v>207</v>
      </c>
      <c r="D8685" t="s">
        <v>201</v>
      </c>
      <c r="E8685" t="s">
        <v>200</v>
      </c>
      <c r="F8685" t="s">
        <v>199</v>
      </c>
      <c r="G8685" t="s">
        <v>206</v>
      </c>
      <c r="H8685" t="s">
        <v>205</v>
      </c>
      <c r="I8685" t="s">
        <v>204</v>
      </c>
      <c r="J8685">
        <v>-0.30099999999999999</v>
      </c>
      <c r="K8685">
        <v>-0.67400000000000004</v>
      </c>
      <c r="L8685">
        <v>-0.748</v>
      </c>
      <c r="M8685">
        <v>-0.504</v>
      </c>
      <c r="N8685">
        <v>-0.17100000000000001</v>
      </c>
      <c r="O8685">
        <v>-0.153</v>
      </c>
      <c r="P8685">
        <v>-5.0999999999999997E-2</v>
      </c>
      <c r="Q8685">
        <v>0</v>
      </c>
      <c r="R8685">
        <v>0.05</v>
      </c>
      <c r="S8685">
        <v>-7.9000000000000001E-2</v>
      </c>
      <c r="T8685">
        <v>-0.25700000000000001</v>
      </c>
      <c r="U8685">
        <v>-0.54700000000000004</v>
      </c>
      <c r="V8685">
        <v>-0.84199999999999997</v>
      </c>
      <c r="W8685">
        <v>-0.311</v>
      </c>
      <c r="X8685">
        <v>-0.318</v>
      </c>
      <c r="Y8685">
        <v>-0.36899999999999999</v>
      </c>
      <c r="Z8685">
        <v>-0.18</v>
      </c>
      <c r="AA8685">
        <v>-0.80100000000000005</v>
      </c>
      <c r="AB8685">
        <v>-0.159</v>
      </c>
      <c r="AC8685">
        <v>0.24399999999999999</v>
      </c>
      <c r="AD8685">
        <v>0.32200000000000001</v>
      </c>
      <c r="AE8685">
        <v>0.36499999999999999</v>
      </c>
      <c r="AF8685">
        <v>0.249</v>
      </c>
      <c r="AG8685">
        <v>-6.9000000000000006E-2</v>
      </c>
      <c r="AH8685">
        <v>-0.128</v>
      </c>
      <c r="AI8685">
        <v>-8.6999999999999994E-2</v>
      </c>
      <c r="AJ8685">
        <v>0.154</v>
      </c>
      <c r="AK8685">
        <v>0.29799999999999999</v>
      </c>
      <c r="AL8685">
        <v>-0.13800000000000001</v>
      </c>
      <c r="AM8685">
        <v>-0.94099999999999995</v>
      </c>
      <c r="AN8685">
        <v>-1.444</v>
      </c>
      <c r="AO8685">
        <v>-2.4319999999999999</v>
      </c>
      <c r="AP8685">
        <v>-1.8360000000000001</v>
      </c>
      <c r="AQ8685">
        <v>-2.5259999999999998</v>
      </c>
      <c r="AR8685">
        <v>-2.254</v>
      </c>
      <c r="AS8685">
        <v>-1.5209999999999999</v>
      </c>
      <c r="AT8685">
        <v>-0.55300000000000005</v>
      </c>
      <c r="AU8685">
        <v>-0.45500000000000002</v>
      </c>
      <c r="AV8685">
        <v>-0.51400000000000001</v>
      </c>
      <c r="AW8685">
        <v>-0.50900000000000001</v>
      </c>
      <c r="AX8685">
        <v>-0.55900000000000005</v>
      </c>
      <c r="AY8685">
        <v>-0.59299999999999997</v>
      </c>
      <c r="AZ8685">
        <v>-0.623</v>
      </c>
      <c r="BA8685">
        <v>-0.69899999999999995</v>
      </c>
      <c r="BB8685">
        <v>2016</v>
      </c>
    </row>
    <row r="8686" spans="1:54" hidden="1" x14ac:dyDescent="0.25">
      <c r="A8686">
        <v>698</v>
      </c>
      <c r="B8686" t="s">
        <v>203</v>
      </c>
      <c r="C8686" t="s">
        <v>202</v>
      </c>
      <c r="D8686" t="s">
        <v>201</v>
      </c>
      <c r="E8686" t="s">
        <v>200</v>
      </c>
      <c r="F8686" t="s">
        <v>199</v>
      </c>
      <c r="G8686" t="s">
        <v>198</v>
      </c>
      <c r="I8686" t="s">
        <v>197</v>
      </c>
      <c r="J8686" t="s">
        <v>196</v>
      </c>
      <c r="K8686" t="s">
        <v>196</v>
      </c>
      <c r="L8686" t="s">
        <v>196</v>
      </c>
      <c r="M8686" t="s">
        <v>196</v>
      </c>
      <c r="N8686" t="s">
        <v>196</v>
      </c>
      <c r="O8686" t="s">
        <v>196</v>
      </c>
      <c r="P8686" t="s">
        <v>196</v>
      </c>
      <c r="Q8686" t="s">
        <v>196</v>
      </c>
      <c r="R8686" t="s">
        <v>196</v>
      </c>
      <c r="S8686" t="s">
        <v>196</v>
      </c>
      <c r="T8686">
        <v>-2.927</v>
      </c>
      <c r="U8686">
        <v>-6.6870000000000003</v>
      </c>
      <c r="V8686">
        <v>-12.481999999999999</v>
      </c>
      <c r="W8686">
        <v>-4.7469999999999999</v>
      </c>
      <c r="X8686">
        <v>-4.6159999999999997</v>
      </c>
      <c r="Y8686">
        <v>-5.1589999999999998</v>
      </c>
      <c r="Z8686">
        <v>-2.0550000000000002</v>
      </c>
      <c r="AA8686">
        <v>-8.9149999999999991</v>
      </c>
      <c r="AB8686">
        <v>-1.516</v>
      </c>
      <c r="AC8686">
        <v>2.3919999999999999</v>
      </c>
      <c r="AD8686">
        <v>3.2789999999999999</v>
      </c>
      <c r="AE8686">
        <v>3.7519999999999998</v>
      </c>
      <c r="AF8686">
        <v>2.6840000000000002</v>
      </c>
      <c r="AG8686">
        <v>-0.83199999999999996</v>
      </c>
      <c r="AH8686">
        <v>-1.5640000000000001</v>
      </c>
      <c r="AI8686">
        <v>-1.107</v>
      </c>
      <c r="AJ8686">
        <v>2.1800000000000002</v>
      </c>
      <c r="AK8686">
        <v>4.423</v>
      </c>
      <c r="AL8686">
        <v>-2.3809999999999998</v>
      </c>
      <c r="AM8686">
        <v>-11.246</v>
      </c>
      <c r="AN8686">
        <v>-14.340999999999999</v>
      </c>
      <c r="AO8686">
        <v>-20.145</v>
      </c>
      <c r="AP8686">
        <v>-13.058999999999999</v>
      </c>
      <c r="AQ8686">
        <v>-16.591000000000001</v>
      </c>
      <c r="AR8686">
        <v>-14.237</v>
      </c>
      <c r="AS8686">
        <v>-9.4610000000000003</v>
      </c>
      <c r="AT8686">
        <v>-3.43</v>
      </c>
      <c r="AU8686">
        <v>-2.6019999999999999</v>
      </c>
      <c r="AV8686">
        <v>-2.65</v>
      </c>
      <c r="AW8686">
        <v>-2.4180000000000001</v>
      </c>
      <c r="AX8686">
        <v>-2.464</v>
      </c>
      <c r="AY8686">
        <v>-2.4260000000000002</v>
      </c>
      <c r="AZ8686">
        <v>-2.3580000000000001</v>
      </c>
      <c r="BA8686">
        <v>-2.464</v>
      </c>
      <c r="BB8686">
        <v>2013</v>
      </c>
    </row>
    <row r="8688" spans="1:54" x14ac:dyDescent="0.25">
      <c r="A8688" t="s">
        <v>195</v>
      </c>
    </row>
    <row r="8691" spans="1:45" s="1" customFormat="1" x14ac:dyDescent="0.25">
      <c r="A8691" s="1" t="s">
        <v>1941</v>
      </c>
      <c r="B8691" s="1">
        <v>1980</v>
      </c>
      <c r="C8691" s="1">
        <v>1981</v>
      </c>
      <c r="D8691" s="1">
        <v>1982</v>
      </c>
      <c r="E8691" s="1">
        <v>1983</v>
      </c>
      <c r="F8691" s="1">
        <v>1984</v>
      </c>
      <c r="G8691" s="1">
        <v>1985</v>
      </c>
      <c r="H8691" s="1">
        <v>1986</v>
      </c>
      <c r="I8691" s="1">
        <v>1987</v>
      </c>
      <c r="J8691" s="1">
        <v>1988</v>
      </c>
      <c r="K8691" s="1">
        <v>1989</v>
      </c>
      <c r="L8691" s="1">
        <v>1990</v>
      </c>
      <c r="M8691" s="1">
        <v>1991</v>
      </c>
      <c r="N8691" s="1">
        <v>1992</v>
      </c>
      <c r="O8691" s="1">
        <v>1993</v>
      </c>
      <c r="P8691" s="1">
        <v>1994</v>
      </c>
      <c r="Q8691" s="1">
        <v>1995</v>
      </c>
      <c r="R8691" s="1">
        <v>1996</v>
      </c>
      <c r="S8691" s="1">
        <v>1997</v>
      </c>
      <c r="T8691" s="1">
        <v>1998</v>
      </c>
      <c r="U8691" s="1">
        <v>1999</v>
      </c>
      <c r="V8691" s="1">
        <v>2000</v>
      </c>
      <c r="W8691" s="1">
        <v>2001</v>
      </c>
      <c r="X8691" s="1">
        <v>2002</v>
      </c>
      <c r="Y8691" s="1">
        <v>2003</v>
      </c>
      <c r="Z8691" s="1">
        <v>2004</v>
      </c>
      <c r="AA8691" s="1">
        <v>2005</v>
      </c>
      <c r="AB8691" s="1">
        <v>2006</v>
      </c>
      <c r="AC8691" s="1">
        <v>2007</v>
      </c>
      <c r="AD8691" s="1">
        <v>2008</v>
      </c>
      <c r="AE8691" s="1">
        <v>2009</v>
      </c>
      <c r="AF8691" s="1">
        <v>2010</v>
      </c>
      <c r="AG8691" s="1">
        <v>2011</v>
      </c>
      <c r="AH8691" s="1">
        <v>2012</v>
      </c>
      <c r="AI8691" s="1">
        <v>2013</v>
      </c>
      <c r="AJ8691" s="1">
        <v>2014</v>
      </c>
      <c r="AK8691" s="1">
        <v>2015</v>
      </c>
      <c r="AL8691" s="1">
        <v>2016</v>
      </c>
      <c r="AM8691" s="1">
        <v>2017</v>
      </c>
      <c r="AN8691" s="1">
        <v>2018</v>
      </c>
      <c r="AO8691" s="1">
        <v>2019</v>
      </c>
      <c r="AP8691" s="1">
        <v>2020</v>
      </c>
      <c r="AQ8691" s="1">
        <v>2021</v>
      </c>
      <c r="AR8691" s="1">
        <v>2022</v>
      </c>
      <c r="AS8691" s="1">
        <v>2023</v>
      </c>
    </row>
    <row r="8692" spans="1:45" x14ac:dyDescent="0.25">
      <c r="A8692" t="s">
        <v>1457</v>
      </c>
      <c r="B8692">
        <v>6.3490000000000002</v>
      </c>
      <c r="C8692">
        <v>7.4379999999999997</v>
      </c>
      <c r="D8692">
        <v>8.0690000000000008</v>
      </c>
      <c r="E8692">
        <v>7.383</v>
      </c>
      <c r="F8692">
        <v>8.4580000000000002</v>
      </c>
      <c r="G8692">
        <v>8.6999999999999993</v>
      </c>
      <c r="H8692">
        <v>8.875</v>
      </c>
      <c r="I8692">
        <v>9.15</v>
      </c>
      <c r="J8692">
        <v>8.8420000000000005</v>
      </c>
      <c r="K8692">
        <v>8.6999999999999993</v>
      </c>
      <c r="L8692">
        <v>8.4</v>
      </c>
      <c r="M8692">
        <v>8.6170000000000009</v>
      </c>
      <c r="N8692">
        <v>9.4420000000000002</v>
      </c>
      <c r="O8692">
        <v>10.266999999999999</v>
      </c>
      <c r="P8692">
        <v>10.667</v>
      </c>
      <c r="Q8692">
        <v>10.507999999999999</v>
      </c>
      <c r="R8692">
        <v>10.833</v>
      </c>
      <c r="S8692">
        <v>10.891999999999999</v>
      </c>
      <c r="T8692">
        <v>10.692</v>
      </c>
      <c r="U8692">
        <v>10.442</v>
      </c>
      <c r="V8692">
        <v>9.1750000000000007</v>
      </c>
      <c r="W8692">
        <v>8.4580000000000002</v>
      </c>
      <c r="X8692">
        <v>8.2750000000000004</v>
      </c>
      <c r="Y8692">
        <v>8.5079999999999991</v>
      </c>
      <c r="Z8692">
        <v>8.8249999999999993</v>
      </c>
      <c r="AA8692">
        <v>8.8919999999999995</v>
      </c>
      <c r="AB8692">
        <v>8.8249999999999993</v>
      </c>
      <c r="AC8692">
        <v>7.9829999999999997</v>
      </c>
      <c r="AD8692">
        <v>7.4580000000000002</v>
      </c>
      <c r="AE8692">
        <v>9.0830000000000002</v>
      </c>
      <c r="AF8692">
        <v>9.2579999999999991</v>
      </c>
      <c r="AG8692">
        <v>9.1920000000000002</v>
      </c>
      <c r="AH8692">
        <v>9.7829999999999995</v>
      </c>
      <c r="AI8692">
        <v>10.308</v>
      </c>
      <c r="AJ8692">
        <v>10.308</v>
      </c>
      <c r="AK8692">
        <v>10.391999999999999</v>
      </c>
      <c r="AL8692">
        <v>10.032999999999999</v>
      </c>
      <c r="AM8692">
        <v>9.4420000000000002</v>
      </c>
      <c r="AN8692">
        <v>8.7850000000000001</v>
      </c>
      <c r="AO8692">
        <v>8.4149999999999991</v>
      </c>
      <c r="AP8692">
        <v>8.0609999999999999</v>
      </c>
      <c r="AQ8692">
        <v>7.7640000000000002</v>
      </c>
      <c r="AR8692">
        <v>7.5259999999999998</v>
      </c>
      <c r="AS8692">
        <v>7.2880000000000003</v>
      </c>
    </row>
    <row r="8693" spans="1:45" x14ac:dyDescent="0.25">
      <c r="A8693" t="s">
        <v>1423</v>
      </c>
      <c r="B8693">
        <v>3.359</v>
      </c>
      <c r="C8693">
        <v>4.8310000000000004</v>
      </c>
      <c r="D8693">
        <v>6.734</v>
      </c>
      <c r="E8693">
        <v>8.0990000000000002</v>
      </c>
      <c r="F8693">
        <v>8.0579999999999998</v>
      </c>
      <c r="G8693">
        <v>8.1240000000000006</v>
      </c>
      <c r="H8693">
        <v>7.8339999999999996</v>
      </c>
      <c r="I8693">
        <v>7.843</v>
      </c>
      <c r="J8693">
        <v>7.7350000000000003</v>
      </c>
      <c r="K8693">
        <v>6.79</v>
      </c>
      <c r="L8693">
        <v>6.1550000000000002</v>
      </c>
      <c r="M8693">
        <v>5.47</v>
      </c>
      <c r="N8693">
        <v>6.5919999999999996</v>
      </c>
      <c r="O8693">
        <v>7.7750000000000004</v>
      </c>
      <c r="P8693">
        <v>8.4250000000000007</v>
      </c>
      <c r="Q8693">
        <v>8.2330000000000005</v>
      </c>
      <c r="R8693">
        <v>8.9079999999999995</v>
      </c>
      <c r="S8693">
        <v>9.6579999999999995</v>
      </c>
      <c r="T8693">
        <v>9.3829999999999991</v>
      </c>
      <c r="U8693">
        <v>8.5579999999999998</v>
      </c>
      <c r="V8693">
        <v>7.95</v>
      </c>
      <c r="W8693">
        <v>7.8</v>
      </c>
      <c r="X8693">
        <v>8.6</v>
      </c>
      <c r="Y8693">
        <v>9.7080000000000002</v>
      </c>
      <c r="Z8693">
        <v>10.333</v>
      </c>
      <c r="AA8693">
        <v>11.007999999999999</v>
      </c>
      <c r="AB8693">
        <v>10.042</v>
      </c>
      <c r="AC8693">
        <v>8.5749999999999993</v>
      </c>
      <c r="AD8693">
        <v>7.383</v>
      </c>
      <c r="AE8693">
        <v>7.6669999999999998</v>
      </c>
      <c r="AF8693">
        <v>6.9329999999999998</v>
      </c>
      <c r="AG8693">
        <v>5.8579999999999997</v>
      </c>
      <c r="AH8693">
        <v>5.367</v>
      </c>
      <c r="AI8693">
        <v>5.242</v>
      </c>
      <c r="AJ8693">
        <v>5.008</v>
      </c>
      <c r="AK8693">
        <v>4.617</v>
      </c>
      <c r="AL8693">
        <v>4.1669999999999998</v>
      </c>
      <c r="AM8693">
        <v>3.758</v>
      </c>
      <c r="AN8693">
        <v>3.6120000000000001</v>
      </c>
      <c r="AO8693">
        <v>3.548</v>
      </c>
      <c r="AP8693">
        <v>3.4940000000000002</v>
      </c>
      <c r="AQ8693">
        <v>3.4550000000000001</v>
      </c>
      <c r="AR8693">
        <v>3.4220000000000002</v>
      </c>
      <c r="AS8693">
        <v>3.3839999999999999</v>
      </c>
    </row>
    <row r="8696" spans="1:45" x14ac:dyDescent="0.25">
      <c r="A8696" s="1" t="s">
        <v>1941</v>
      </c>
      <c r="B8696" t="s">
        <v>1457</v>
      </c>
      <c r="C8696" t="s">
        <v>1423</v>
      </c>
    </row>
    <row r="8697" spans="1:45" x14ac:dyDescent="0.25">
      <c r="A8697" s="1">
        <v>1980</v>
      </c>
      <c r="B8697">
        <v>6.3490000000000002</v>
      </c>
      <c r="C8697">
        <v>3.359</v>
      </c>
    </row>
    <row r="8698" spans="1:45" x14ac:dyDescent="0.25">
      <c r="A8698" s="1">
        <v>1981</v>
      </c>
      <c r="B8698">
        <v>7.4379999999999997</v>
      </c>
      <c r="C8698">
        <v>4.8310000000000004</v>
      </c>
    </row>
    <row r="8699" spans="1:45" x14ac:dyDescent="0.25">
      <c r="A8699" s="1">
        <v>1982</v>
      </c>
      <c r="B8699">
        <v>8.0690000000000008</v>
      </c>
      <c r="C8699">
        <v>6.734</v>
      </c>
    </row>
    <row r="8700" spans="1:45" x14ac:dyDescent="0.25">
      <c r="A8700" s="1">
        <v>1983</v>
      </c>
      <c r="B8700">
        <v>7.383</v>
      </c>
      <c r="C8700">
        <v>8.0990000000000002</v>
      </c>
    </row>
    <row r="8701" spans="1:45" x14ac:dyDescent="0.25">
      <c r="A8701" s="1">
        <v>1984</v>
      </c>
      <c r="B8701">
        <v>8.4580000000000002</v>
      </c>
      <c r="C8701">
        <v>8.0579999999999998</v>
      </c>
    </row>
    <row r="8702" spans="1:45" x14ac:dyDescent="0.25">
      <c r="A8702" s="1">
        <v>1985</v>
      </c>
      <c r="B8702">
        <v>8.6999999999999993</v>
      </c>
      <c r="C8702">
        <v>8.1240000000000006</v>
      </c>
    </row>
    <row r="8703" spans="1:45" x14ac:dyDescent="0.25">
      <c r="A8703" s="1">
        <v>1986</v>
      </c>
      <c r="B8703">
        <v>8.875</v>
      </c>
      <c r="C8703">
        <v>7.8339999999999996</v>
      </c>
    </row>
    <row r="8704" spans="1:45" x14ac:dyDescent="0.25">
      <c r="A8704" s="1">
        <v>1987</v>
      </c>
      <c r="B8704">
        <v>9.15</v>
      </c>
      <c r="C8704">
        <v>7.843</v>
      </c>
    </row>
    <row r="8705" spans="1:17" x14ac:dyDescent="0.25">
      <c r="A8705" s="1">
        <v>1988</v>
      </c>
      <c r="B8705">
        <v>8.8420000000000005</v>
      </c>
      <c r="C8705">
        <v>7.7350000000000003</v>
      </c>
    </row>
    <row r="8706" spans="1:17" x14ac:dyDescent="0.25">
      <c r="A8706" s="1">
        <v>1989</v>
      </c>
      <c r="B8706">
        <v>8.6999999999999993</v>
      </c>
      <c r="C8706">
        <v>6.79</v>
      </c>
    </row>
    <row r="8707" spans="1:17" x14ac:dyDescent="0.25">
      <c r="A8707" s="1">
        <v>1990</v>
      </c>
      <c r="B8707">
        <v>8.4</v>
      </c>
      <c r="C8707">
        <v>6.1550000000000002</v>
      </c>
    </row>
    <row r="8708" spans="1:17" x14ac:dyDescent="0.25">
      <c r="A8708" s="1">
        <v>1991</v>
      </c>
      <c r="B8708">
        <v>8.6170000000000009</v>
      </c>
      <c r="C8708">
        <v>5.47</v>
      </c>
    </row>
    <row r="8709" spans="1:17" x14ac:dyDescent="0.25">
      <c r="A8709" s="1">
        <v>1992</v>
      </c>
      <c r="B8709">
        <v>9.4420000000000002</v>
      </c>
      <c r="C8709">
        <v>6.5919999999999996</v>
      </c>
    </row>
    <row r="8710" spans="1:17" x14ac:dyDescent="0.25">
      <c r="A8710" s="1">
        <v>1993</v>
      </c>
      <c r="B8710">
        <v>10.266999999999999</v>
      </c>
      <c r="C8710">
        <v>7.7750000000000004</v>
      </c>
    </row>
    <row r="8711" spans="1:17" x14ac:dyDescent="0.25">
      <c r="A8711" s="1">
        <v>1994</v>
      </c>
      <c r="B8711">
        <v>10.667</v>
      </c>
      <c r="C8711">
        <v>8.4250000000000007</v>
      </c>
      <c r="E8711" s="157" t="s">
        <v>1949</v>
      </c>
      <c r="F8711" s="157"/>
      <c r="G8711" s="157"/>
      <c r="H8711" s="157"/>
      <c r="I8711" s="157"/>
      <c r="J8711" s="157"/>
      <c r="K8711" s="157"/>
      <c r="L8711" s="157"/>
      <c r="M8711" s="157"/>
      <c r="N8711" s="157"/>
      <c r="O8711" s="157"/>
      <c r="P8711" s="157"/>
      <c r="Q8711" s="157"/>
    </row>
    <row r="8712" spans="1:17" x14ac:dyDescent="0.25">
      <c r="A8712" s="1">
        <v>1995</v>
      </c>
      <c r="B8712">
        <v>10.507999999999999</v>
      </c>
      <c r="C8712">
        <v>8.2330000000000005</v>
      </c>
    </row>
    <row r="8713" spans="1:17" x14ac:dyDescent="0.25">
      <c r="A8713" s="1">
        <v>1996</v>
      </c>
      <c r="B8713">
        <v>10.833</v>
      </c>
      <c r="C8713">
        <v>8.9079999999999995</v>
      </c>
    </row>
    <row r="8714" spans="1:17" ht="18.75" x14ac:dyDescent="0.3">
      <c r="A8714" s="1">
        <v>1997</v>
      </c>
      <c r="B8714">
        <v>10.891999999999999</v>
      </c>
      <c r="C8714">
        <v>9.6579999999999995</v>
      </c>
      <c r="E8714" s="158" t="s">
        <v>1948</v>
      </c>
      <c r="F8714" s="158"/>
      <c r="G8714" s="158"/>
      <c r="H8714" s="158"/>
      <c r="I8714" s="158"/>
      <c r="J8714" s="158"/>
      <c r="K8714" s="158"/>
      <c r="L8714" s="158"/>
      <c r="M8714" s="158"/>
      <c r="N8714" s="158"/>
      <c r="O8714" s="158"/>
      <c r="P8714" s="158"/>
      <c r="Q8714" s="158"/>
    </row>
    <row r="8715" spans="1:17" ht="15.75" x14ac:dyDescent="0.25">
      <c r="A8715" s="1">
        <v>1998</v>
      </c>
      <c r="B8715">
        <v>10.692</v>
      </c>
      <c r="C8715">
        <v>9.3829999999999991</v>
      </c>
      <c r="E8715" s="159" t="s">
        <v>1947</v>
      </c>
      <c r="F8715" s="159"/>
      <c r="G8715" s="159"/>
      <c r="H8715" s="159"/>
      <c r="I8715" s="159"/>
      <c r="J8715" s="159"/>
      <c r="K8715" s="159"/>
      <c r="L8715" s="159"/>
      <c r="M8715" s="159"/>
      <c r="N8715" s="159"/>
      <c r="O8715" s="159"/>
      <c r="P8715" s="159"/>
      <c r="Q8715" s="159"/>
    </row>
    <row r="8716" spans="1:17" ht="15.75" x14ac:dyDescent="0.25">
      <c r="A8716" s="1">
        <v>1999</v>
      </c>
      <c r="B8716">
        <v>10.442</v>
      </c>
      <c r="C8716">
        <v>8.5579999999999998</v>
      </c>
      <c r="E8716" s="159" t="s">
        <v>1946</v>
      </c>
      <c r="F8716" s="159"/>
      <c r="G8716" s="159"/>
      <c r="H8716" s="159"/>
      <c r="I8716" s="159"/>
      <c r="J8716" s="159"/>
      <c r="K8716" s="159"/>
      <c r="L8716" s="159"/>
      <c r="M8716" s="159"/>
      <c r="N8716" s="159"/>
      <c r="O8716" s="159"/>
      <c r="P8716" s="159"/>
      <c r="Q8716" s="159"/>
    </row>
    <row r="8717" spans="1:17" ht="15.75" x14ac:dyDescent="0.25">
      <c r="A8717" s="1">
        <v>2000</v>
      </c>
      <c r="B8717">
        <v>9.1750000000000007</v>
      </c>
      <c r="C8717">
        <v>7.95</v>
      </c>
      <c r="E8717" s="159" t="s">
        <v>1945</v>
      </c>
      <c r="F8717" s="159"/>
      <c r="G8717" s="159"/>
      <c r="H8717" s="159"/>
      <c r="I8717" s="159"/>
      <c r="J8717" s="159"/>
      <c r="K8717" s="159"/>
      <c r="L8717" s="159"/>
      <c r="M8717" s="159"/>
      <c r="N8717" s="159"/>
      <c r="O8717" s="159"/>
      <c r="P8717" s="159"/>
      <c r="Q8717" s="159"/>
    </row>
    <row r="8718" spans="1:17" x14ac:dyDescent="0.25">
      <c r="A8718" s="1">
        <v>2001</v>
      </c>
      <c r="B8718">
        <v>8.4580000000000002</v>
      </c>
      <c r="C8718">
        <v>7.8</v>
      </c>
    </row>
    <row r="8719" spans="1:17" x14ac:dyDescent="0.25">
      <c r="A8719" s="1">
        <v>2002</v>
      </c>
      <c r="B8719">
        <v>8.2750000000000004</v>
      </c>
      <c r="C8719">
        <v>8.6</v>
      </c>
    </row>
    <row r="8720" spans="1:17" x14ac:dyDescent="0.25">
      <c r="A8720" s="1">
        <v>2003</v>
      </c>
      <c r="B8720">
        <v>8.5079999999999991</v>
      </c>
      <c r="C8720">
        <v>9.7080000000000002</v>
      </c>
    </row>
    <row r="8721" spans="1:3" x14ac:dyDescent="0.25">
      <c r="A8721" s="1">
        <v>2004</v>
      </c>
      <c r="B8721">
        <v>8.8249999999999993</v>
      </c>
      <c r="C8721">
        <v>10.333</v>
      </c>
    </row>
    <row r="8722" spans="1:3" x14ac:dyDescent="0.25">
      <c r="A8722" s="1">
        <v>2005</v>
      </c>
      <c r="B8722">
        <v>8.8919999999999995</v>
      </c>
      <c r="C8722">
        <v>11.007999999999999</v>
      </c>
    </row>
    <row r="8723" spans="1:3" x14ac:dyDescent="0.25">
      <c r="A8723" s="1">
        <v>2006</v>
      </c>
      <c r="B8723">
        <v>8.8249999999999993</v>
      </c>
      <c r="C8723">
        <v>10.042</v>
      </c>
    </row>
    <row r="8724" spans="1:3" x14ac:dyDescent="0.25">
      <c r="A8724" s="1">
        <v>2007</v>
      </c>
      <c r="B8724">
        <v>7.9829999999999997</v>
      </c>
      <c r="C8724">
        <v>8.5749999999999993</v>
      </c>
    </row>
    <row r="8725" spans="1:3" x14ac:dyDescent="0.25">
      <c r="A8725" s="1">
        <v>2008</v>
      </c>
      <c r="B8725">
        <v>7.4580000000000002</v>
      </c>
      <c r="C8725">
        <v>7.383</v>
      </c>
    </row>
    <row r="8726" spans="1:3" x14ac:dyDescent="0.25">
      <c r="A8726" s="1">
        <v>2009</v>
      </c>
      <c r="B8726">
        <v>9.0830000000000002</v>
      </c>
      <c r="C8726">
        <v>7.6669999999999998</v>
      </c>
    </row>
    <row r="8727" spans="1:3" x14ac:dyDescent="0.25">
      <c r="A8727" s="1">
        <v>2010</v>
      </c>
      <c r="B8727">
        <v>9.2579999999999991</v>
      </c>
      <c r="C8727">
        <v>6.9329999999999998</v>
      </c>
    </row>
    <row r="8728" spans="1:3" x14ac:dyDescent="0.25">
      <c r="A8728" s="1">
        <v>2011</v>
      </c>
      <c r="B8728">
        <v>9.1920000000000002</v>
      </c>
      <c r="C8728">
        <v>5.8579999999999997</v>
      </c>
    </row>
    <row r="8729" spans="1:3" x14ac:dyDescent="0.25">
      <c r="A8729" s="1">
        <v>2012</v>
      </c>
      <c r="B8729">
        <v>9.7829999999999995</v>
      </c>
      <c r="C8729">
        <v>5.367</v>
      </c>
    </row>
    <row r="8730" spans="1:3" x14ac:dyDescent="0.25">
      <c r="A8730" s="1">
        <v>2013</v>
      </c>
      <c r="B8730">
        <v>10.308</v>
      </c>
      <c r="C8730">
        <v>5.242</v>
      </c>
    </row>
    <row r="8731" spans="1:3" x14ac:dyDescent="0.25">
      <c r="A8731" s="1">
        <v>2014</v>
      </c>
      <c r="B8731">
        <v>10.308</v>
      </c>
      <c r="C8731">
        <v>5.008</v>
      </c>
    </row>
    <row r="8732" spans="1:3" x14ac:dyDescent="0.25">
      <c r="A8732" s="1">
        <v>2015</v>
      </c>
      <c r="B8732">
        <v>10.391999999999999</v>
      </c>
      <c r="C8732">
        <v>4.617</v>
      </c>
    </row>
    <row r="8733" spans="1:3" x14ac:dyDescent="0.25">
      <c r="A8733" s="1">
        <v>2016</v>
      </c>
      <c r="B8733">
        <v>10.032999999999999</v>
      </c>
      <c r="C8733">
        <v>4.1669999999999998</v>
      </c>
    </row>
    <row r="8734" spans="1:3" x14ac:dyDescent="0.25">
      <c r="A8734" s="1">
        <v>2017</v>
      </c>
      <c r="B8734">
        <v>9.4420000000000002</v>
      </c>
      <c r="C8734">
        <v>3.758</v>
      </c>
    </row>
    <row r="8735" spans="1:3" x14ac:dyDescent="0.25">
      <c r="A8735" s="1">
        <v>2018</v>
      </c>
      <c r="B8735">
        <v>8.7850000000000001</v>
      </c>
      <c r="C8735">
        <v>3.6120000000000001</v>
      </c>
    </row>
    <row r="8736" spans="1:3" x14ac:dyDescent="0.25">
      <c r="A8736" s="1">
        <v>2019</v>
      </c>
      <c r="B8736">
        <v>8.4149999999999991</v>
      </c>
      <c r="C8736">
        <v>3.548</v>
      </c>
    </row>
    <row r="8737" spans="1:3" x14ac:dyDescent="0.25">
      <c r="A8737" s="1">
        <v>2020</v>
      </c>
      <c r="B8737">
        <v>8.0609999999999999</v>
      </c>
      <c r="C8737">
        <v>3.4940000000000002</v>
      </c>
    </row>
    <row r="8738" spans="1:3" x14ac:dyDescent="0.25">
      <c r="A8738" s="1">
        <v>2021</v>
      </c>
      <c r="B8738">
        <v>7.7640000000000002</v>
      </c>
      <c r="C8738">
        <v>3.4550000000000001</v>
      </c>
    </row>
    <row r="8739" spans="1:3" x14ac:dyDescent="0.25">
      <c r="A8739" s="1">
        <v>2022</v>
      </c>
      <c r="B8739">
        <v>7.5259999999999998</v>
      </c>
      <c r="C8739">
        <v>3.4220000000000002</v>
      </c>
    </row>
    <row r="8740" spans="1:3" x14ac:dyDescent="0.25">
      <c r="A8740" s="1">
        <v>2023</v>
      </c>
      <c r="B8740">
        <v>7.2880000000000003</v>
      </c>
      <c r="C8740">
        <v>3.3839999999999999</v>
      </c>
    </row>
  </sheetData>
  <autoFilter ref="A1:BB8686">
    <filterColumn colId="3">
      <filters>
        <filter val="France"/>
        <filter val="Germany"/>
      </filters>
    </filterColumn>
    <filterColumn colId="4">
      <filters>
        <filter val="Unemployment rate"/>
      </filters>
    </filterColumn>
  </autoFilter>
  <mergeCells count="5">
    <mergeCell ref="E8711:Q8711"/>
    <mergeCell ref="E8714:Q8714"/>
    <mergeCell ref="E8715:Q8715"/>
    <mergeCell ref="E8716:Q8716"/>
    <mergeCell ref="E8717:Q8717"/>
  </mergeCells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1</vt:i4>
      </vt:variant>
      <vt:variant>
        <vt:lpstr>Benannte Bereiche</vt:lpstr>
      </vt:variant>
      <vt:variant>
        <vt:i4>2</vt:i4>
      </vt:variant>
    </vt:vector>
  </HeadingPairs>
  <TitlesOfParts>
    <vt:vector size="23" baseType="lpstr">
      <vt:lpstr>Lsg_A1</vt:lpstr>
      <vt:lpstr>Lsg_A2</vt:lpstr>
      <vt:lpstr>Lsg_A2_zu_i</vt:lpstr>
      <vt:lpstr>Lsg_A3</vt:lpstr>
      <vt:lpstr>Lsg_A4</vt:lpstr>
      <vt:lpstr>Lsg_A5</vt:lpstr>
      <vt:lpstr>Lsg_A6</vt:lpstr>
      <vt:lpstr>Lsg_A7_a</vt:lpstr>
      <vt:lpstr>Lsg_A7_b_c</vt:lpstr>
      <vt:lpstr>Lsg_A7_d</vt:lpstr>
      <vt:lpstr>Lsg_A8_a</vt:lpstr>
      <vt:lpstr>Lsg_A8_b</vt:lpstr>
      <vt:lpstr>Lsg_A8_c</vt:lpstr>
      <vt:lpstr>Lsg_A8_d_Note_Makro</vt:lpstr>
      <vt:lpstr>Lsg_A8_d_Note_Stat</vt:lpstr>
      <vt:lpstr>Lsg_A8_d_e_f_g</vt:lpstr>
      <vt:lpstr>Lsg_A8_h</vt:lpstr>
      <vt:lpstr>Lsg_A8_i1</vt:lpstr>
      <vt:lpstr>Lsg_A8_i2</vt:lpstr>
      <vt:lpstr>Lsg_A9</vt:lpstr>
      <vt:lpstr>Lsg_A10</vt:lpstr>
      <vt:lpstr>Lsg_A10!Drucktitel</vt:lpstr>
      <vt:lpstr>Lsg_A8_h!Druckt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cel_01</dc:creator>
  <cp:lastModifiedBy>excel_01</cp:lastModifiedBy>
  <cp:lastPrinted>2018-11-04T07:04:09Z</cp:lastPrinted>
  <dcterms:created xsi:type="dcterms:W3CDTF">2018-10-28T16:13:48Z</dcterms:created>
  <dcterms:modified xsi:type="dcterms:W3CDTF">2018-11-16T15:45:38Z</dcterms:modified>
</cp:coreProperties>
</file>